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viking\home\dpodobas\My Documents\"/>
    </mc:Choice>
  </mc:AlternateContent>
  <xr:revisionPtr revIDLastSave="0" documentId="14_{4BC2A160-BDE2-41B9-9B13-704A16C2299A}" xr6:coauthVersionLast="47" xr6:coauthVersionMax="47" xr10:uidLastSave="{00000000-0000-0000-0000-000000000000}"/>
  <bookViews>
    <workbookView xWindow="-120" yWindow="-120" windowWidth="29040" windowHeight="15840" firstSheet="1" activeTab="1" xr2:uid="{00000000-000D-0000-FFFF-FFFF00000000}"/>
  </bookViews>
  <sheets>
    <sheet name="CheckCarlston (2)" sheetId="46" state="hidden" r:id="rId1"/>
    <sheet name="First Page" sheetId="78" r:id="rId2"/>
    <sheet name="Content" sheetId="79" r:id="rId3"/>
    <sheet name="Flair Maximization Problem" sheetId="80" r:id="rId4"/>
    <sheet name="Maximization Relaxed Problem" sheetId="75" r:id="rId5"/>
    <sheet name="Maximization Integer Proble " sheetId="76" r:id="rId6"/>
    <sheet name="Harrison Goal Relaxed " sheetId="83" r:id="rId7"/>
    <sheet name="Harrison Goal Integer" sheetId="84" r:id="rId8"/>
    <sheet name="Maximization Goal Relaxed" sheetId="77" r:id="rId9"/>
  </sheets>
  <definedNames>
    <definedName name="solver_adj" localSheetId="3" hidden="1">'Flair Maximization Problem'!$B$16:$C$16</definedName>
    <definedName name="solver_adj" localSheetId="7" hidden="1">'Harrison Goal Integer'!$B$15:$C$15</definedName>
    <definedName name="solver_adj" localSheetId="6" hidden="1">'Harrison Goal Relaxed '!$B$15:$C$15</definedName>
    <definedName name="solver_adj" localSheetId="8" hidden="1">'Maximization Goal Relaxed'!$B$15:$C$15</definedName>
    <definedName name="solver_adj" localSheetId="5" hidden="1">'Maximization Integer Proble '!$B$15:$C$15</definedName>
    <definedName name="solver_adj" localSheetId="4" hidden="1">'Maximization Relaxed Problem'!$B$16:$C$16</definedName>
    <definedName name="solver_cvg" localSheetId="3" hidden="1">0.0001</definedName>
    <definedName name="solver_cvg" localSheetId="7" hidden="1">0.0001</definedName>
    <definedName name="solver_cvg" localSheetId="6" hidden="1">0.0001</definedName>
    <definedName name="solver_cvg" localSheetId="8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7" hidden="1">1</definedName>
    <definedName name="solver_drv" localSheetId="6" hidden="1">1</definedName>
    <definedName name="solver_drv" localSheetId="8" hidden="1">1</definedName>
    <definedName name="solver_drv" localSheetId="5" hidden="1">1</definedName>
    <definedName name="solver_drv" localSheetId="4" hidden="1">1</definedName>
    <definedName name="solver_eng" localSheetId="3" hidden="1">2</definedName>
    <definedName name="solver_eng" localSheetId="7" hidden="1">2</definedName>
    <definedName name="solver_eng" localSheetId="6" hidden="1">2</definedName>
    <definedName name="solver_eng" localSheetId="8" hidden="1">2</definedName>
    <definedName name="solver_eng" localSheetId="5" hidden="1">2</definedName>
    <definedName name="solver_eng" localSheetId="4" hidden="1">2</definedName>
    <definedName name="solver_est" localSheetId="3" hidden="1">1</definedName>
    <definedName name="solver_est" localSheetId="7" hidden="1">1</definedName>
    <definedName name="solver_est" localSheetId="6" hidden="1">1</definedName>
    <definedName name="solver_est" localSheetId="8" hidden="1">1</definedName>
    <definedName name="solver_est" localSheetId="5" hidden="1">1</definedName>
    <definedName name="solver_est" localSheetId="4" hidden="1">1</definedName>
    <definedName name="solver_itr" localSheetId="3" hidden="1">100</definedName>
    <definedName name="solver_itr" localSheetId="7" hidden="1">100</definedName>
    <definedName name="solver_itr" localSheetId="6" hidden="1">100</definedName>
    <definedName name="solver_itr" localSheetId="8" hidden="1">100</definedName>
    <definedName name="solver_itr" localSheetId="5" hidden="1">100</definedName>
    <definedName name="solver_itr" localSheetId="4" hidden="1">100</definedName>
    <definedName name="solver_lhs1" localSheetId="3" hidden="1">'Flair Maximization Problem'!$B$23:$B$24</definedName>
    <definedName name="solver_lhs1" localSheetId="7" hidden="1">'Harrison Goal Integer'!$B$15:$C$15</definedName>
    <definedName name="solver_lhs1" localSheetId="6" hidden="1">'Harrison Goal Relaxed '!$B$22:$B$23</definedName>
    <definedName name="solver_lhs1" localSheetId="8" hidden="1">'Maximization Goal Relaxed'!$B$15:$C$15</definedName>
    <definedName name="solver_lhs1" localSheetId="5" hidden="1">'Maximization Integer Proble '!$B$15:$C$15</definedName>
    <definedName name="solver_lhs1" localSheetId="4" hidden="1">'Maximization Relaxed Problem'!$B$23:$B$24</definedName>
    <definedName name="solver_lhs2" localSheetId="3" hidden="1">'Flair Maximization Problem'!$B$23:$B$24</definedName>
    <definedName name="solver_lhs2" localSheetId="7" hidden="1">'Harrison Goal Integer'!$B$22:$B$23</definedName>
    <definedName name="solver_lhs2" localSheetId="6" hidden="1">'Harrison Goal Relaxed '!$B$22:$B$23</definedName>
    <definedName name="solver_lhs2" localSheetId="8" hidden="1">'Maximization Goal Relaxed'!$B$22:$B$23</definedName>
    <definedName name="solver_lhs2" localSheetId="5" hidden="1">'Maximization Integer Proble '!$B$22:$B$23</definedName>
    <definedName name="solver_lhs2" localSheetId="4" hidden="1">'Maximization Relaxed Problem'!$B$23:$B$24</definedName>
    <definedName name="solver_lhs3" localSheetId="3" hidden="1">'Flair Maximization Problem'!$C$16</definedName>
    <definedName name="solver_lhs3" localSheetId="7" hidden="1">'Harrison Goal Integer'!$C$15</definedName>
    <definedName name="solver_lhs3" localSheetId="6" hidden="1">'Harrison Goal Relaxed '!$C$15</definedName>
    <definedName name="solver_lhs3" localSheetId="8" hidden="1">'Maximization Goal Relaxed'!$C$15</definedName>
    <definedName name="solver_lhs3" localSheetId="5" hidden="1">'Maximization Integer Proble '!$C$15</definedName>
    <definedName name="solver_lhs3" localSheetId="4" hidden="1">'Maximization Relaxed Problem'!$C$16</definedName>
    <definedName name="solver_lin" localSheetId="3" hidden="1">1</definedName>
    <definedName name="solver_lin" localSheetId="7" hidden="1">1</definedName>
    <definedName name="solver_lin" localSheetId="6" hidden="1">1</definedName>
    <definedName name="solver_lin" localSheetId="8" hidden="1">1</definedName>
    <definedName name="solver_lin" localSheetId="5" hidden="1">1</definedName>
    <definedName name="solver_lin" localSheetId="4" hidden="1">1</definedName>
    <definedName name="solver_mip" localSheetId="3" hidden="1">2147483647</definedName>
    <definedName name="solver_mip" localSheetId="7" hidden="1">2147483647</definedName>
    <definedName name="solver_mip" localSheetId="6" hidden="1">2147483647</definedName>
    <definedName name="solver_mip" localSheetId="8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7" hidden="1">30</definedName>
    <definedName name="solver_mni" localSheetId="6" hidden="1">30</definedName>
    <definedName name="solver_mni" localSheetId="8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7" hidden="1">0.075</definedName>
    <definedName name="solver_mrt" localSheetId="6" hidden="1">0.075</definedName>
    <definedName name="solver_mrt" localSheetId="8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7" hidden="1">2</definedName>
    <definedName name="solver_msl" localSheetId="6" hidden="1">2</definedName>
    <definedName name="solver_msl" localSheetId="8" hidden="1">2</definedName>
    <definedName name="solver_msl" localSheetId="5" hidden="1">2</definedName>
    <definedName name="solver_msl" localSheetId="4" hidden="1">2</definedName>
    <definedName name="solver_neg" localSheetId="3" hidden="1">1</definedName>
    <definedName name="solver_neg" localSheetId="7" hidden="1">1</definedName>
    <definedName name="solver_neg" localSheetId="6" hidden="1">1</definedName>
    <definedName name="solver_neg" localSheetId="8" hidden="1">1</definedName>
    <definedName name="solver_neg" localSheetId="5" hidden="1">1</definedName>
    <definedName name="solver_neg" localSheetId="4" hidden="1">1</definedName>
    <definedName name="solver_nod" localSheetId="3" hidden="1">2147483647</definedName>
    <definedName name="solver_nod" localSheetId="7" hidden="1">2147483647</definedName>
    <definedName name="solver_nod" localSheetId="6" hidden="1">2147483647</definedName>
    <definedName name="solver_nod" localSheetId="8" hidden="1">2147483647</definedName>
    <definedName name="solver_nod" localSheetId="5" hidden="1">2147483647</definedName>
    <definedName name="solver_nod" localSheetId="4" hidden="1">2147483647</definedName>
    <definedName name="solver_num" localSheetId="3" hidden="1">1</definedName>
    <definedName name="solver_num" localSheetId="7" hidden="1">2</definedName>
    <definedName name="solver_num" localSheetId="6" hidden="1">1</definedName>
    <definedName name="solver_num" localSheetId="8" hidden="1">2</definedName>
    <definedName name="solver_num" localSheetId="5" hidden="1">2</definedName>
    <definedName name="solver_num" localSheetId="4" hidden="1">1</definedName>
    <definedName name="solver_nwt" localSheetId="3" hidden="1">1</definedName>
    <definedName name="solver_nwt" localSheetId="7" hidden="1">1</definedName>
    <definedName name="solver_nwt" localSheetId="6" hidden="1">1</definedName>
    <definedName name="solver_nwt" localSheetId="8" hidden="1">1</definedName>
    <definedName name="solver_nwt" localSheetId="5" hidden="1">1</definedName>
    <definedName name="solver_nwt" localSheetId="4" hidden="1">1</definedName>
    <definedName name="solver_opt" localSheetId="3" hidden="1">'Flair Maximization Problem'!$B$20</definedName>
    <definedName name="solver_opt" localSheetId="7" hidden="1">'Harrison Goal Integer'!$B$19</definedName>
    <definedName name="solver_opt" localSheetId="6" hidden="1">'Harrison Goal Relaxed '!$B$19</definedName>
    <definedName name="solver_opt" localSheetId="8" hidden="1">'Maximization Goal Relaxed'!$B$19</definedName>
    <definedName name="solver_opt" localSheetId="5" hidden="1">'Maximization Integer Proble '!$B$19</definedName>
    <definedName name="solver_opt" localSheetId="4" hidden="1">'Maximization Relaxed Problem'!$B$20</definedName>
    <definedName name="solver_pre" localSheetId="3" hidden="1">0.000001</definedName>
    <definedName name="solver_pre" localSheetId="7" hidden="1">0.000001</definedName>
    <definedName name="solver_pre" localSheetId="6" hidden="1">0.000001</definedName>
    <definedName name="solver_pre" localSheetId="8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7" hidden="1">1</definedName>
    <definedName name="solver_rbv" localSheetId="6" hidden="1">1</definedName>
    <definedName name="solver_rbv" localSheetId="8" hidden="1">1</definedName>
    <definedName name="solver_rbv" localSheetId="5" hidden="1">1</definedName>
    <definedName name="solver_rbv" localSheetId="4" hidden="1">1</definedName>
    <definedName name="solver_rel1" localSheetId="3" hidden="1">1</definedName>
    <definedName name="solver_rel1" localSheetId="7" hidden="1">4</definedName>
    <definedName name="solver_rel1" localSheetId="6" hidden="1">1</definedName>
    <definedName name="solver_rel1" localSheetId="8" hidden="1">4</definedName>
    <definedName name="solver_rel1" localSheetId="5" hidden="1">4</definedName>
    <definedName name="solver_rel1" localSheetId="4" hidden="1">1</definedName>
    <definedName name="solver_rel2" localSheetId="3" hidden="1">1</definedName>
    <definedName name="solver_rel2" localSheetId="7" hidden="1">1</definedName>
    <definedName name="solver_rel2" localSheetId="6" hidden="1">1</definedName>
    <definedName name="solver_rel2" localSheetId="8" hidden="1">1</definedName>
    <definedName name="solver_rel2" localSheetId="5" hidden="1">1</definedName>
    <definedName name="solver_rel2" localSheetId="4" hidden="1">1</definedName>
    <definedName name="solver_rel3" localSheetId="3" hidden="1">4</definedName>
    <definedName name="solver_rel3" localSheetId="7" hidden="1">4</definedName>
    <definedName name="solver_rel3" localSheetId="6" hidden="1">4</definedName>
    <definedName name="solver_rel3" localSheetId="8" hidden="1">4</definedName>
    <definedName name="solver_rel3" localSheetId="5" hidden="1">4</definedName>
    <definedName name="solver_rel3" localSheetId="4" hidden="1">4</definedName>
    <definedName name="solver_rhs1" localSheetId="3" hidden="1">'Flair Maximization Problem'!$D$23:$D$24</definedName>
    <definedName name="solver_rhs1" localSheetId="7" hidden="1">"integer"</definedName>
    <definedName name="solver_rhs1" localSheetId="6" hidden="1">'Harrison Goal Relaxed '!$D$22:$D$23</definedName>
    <definedName name="solver_rhs1" localSheetId="8" hidden="1">"integer"</definedName>
    <definedName name="solver_rhs1" localSheetId="5" hidden="1">"integer"</definedName>
    <definedName name="solver_rhs1" localSheetId="4" hidden="1">'Maximization Relaxed Problem'!$D$23:$D$24</definedName>
    <definedName name="solver_rhs2" localSheetId="3" hidden="1">'Flair Maximization Problem'!$D$23:$D$24</definedName>
    <definedName name="solver_rhs2" localSheetId="7" hidden="1">'Harrison Goal Integer'!$D$22:$D$23</definedName>
    <definedName name="solver_rhs2" localSheetId="6" hidden="1">'Harrison Goal Relaxed '!$D$22:$D$23</definedName>
    <definedName name="solver_rhs2" localSheetId="8" hidden="1">'Maximization Goal Relaxed'!$D$22:$D$23</definedName>
    <definedName name="solver_rhs2" localSheetId="5" hidden="1">'Maximization Integer Proble '!$D$22:$D$23</definedName>
    <definedName name="solver_rhs2" localSheetId="4" hidden="1">'Maximization Relaxed Problem'!$D$23:$D$24</definedName>
    <definedName name="solver_rhs3" localSheetId="3" hidden="1">integer</definedName>
    <definedName name="solver_rhs3" localSheetId="7" hidden="1">integer</definedName>
    <definedName name="solver_rhs3" localSheetId="6" hidden="1">integer</definedName>
    <definedName name="solver_rhs3" localSheetId="8" hidden="1">integer</definedName>
    <definedName name="solver_rhs3" localSheetId="5" hidden="1">integer</definedName>
    <definedName name="solver_rhs3" localSheetId="4" hidden="1">integer</definedName>
    <definedName name="solver_rlx" localSheetId="3" hidden="1">2</definedName>
    <definedName name="solver_rlx" localSheetId="7" hidden="1">2</definedName>
    <definedName name="solver_rlx" localSheetId="6" hidden="1">2</definedName>
    <definedName name="solver_rlx" localSheetId="8" hidden="1">2</definedName>
    <definedName name="solver_rlx" localSheetId="5" hidden="1">2</definedName>
    <definedName name="solver_rlx" localSheetId="4" hidden="1">2</definedName>
    <definedName name="solver_rsd" localSheetId="3" hidden="1">0</definedName>
    <definedName name="solver_rsd" localSheetId="7" hidden="1">0</definedName>
    <definedName name="solver_rsd" localSheetId="6" hidden="1">0</definedName>
    <definedName name="solver_rsd" localSheetId="8" hidden="1">0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7" hidden="1">2</definedName>
    <definedName name="solver_scl" localSheetId="6" hidden="1">2</definedName>
    <definedName name="solver_scl" localSheetId="8" hidden="1">2</definedName>
    <definedName name="solver_scl" localSheetId="5" hidden="1">2</definedName>
    <definedName name="solver_scl" localSheetId="4" hidden="1">2</definedName>
    <definedName name="solver_sho" localSheetId="3" hidden="1">2</definedName>
    <definedName name="solver_sho" localSheetId="7" hidden="1">2</definedName>
    <definedName name="solver_sho" localSheetId="6" hidden="1">2</definedName>
    <definedName name="solver_sho" localSheetId="8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7" hidden="1">100</definedName>
    <definedName name="solver_ssz" localSheetId="6" hidden="1">100</definedName>
    <definedName name="solver_ssz" localSheetId="8" hidden="1">100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7" hidden="1">100</definedName>
    <definedName name="solver_tim" localSheetId="6" hidden="1">100</definedName>
    <definedName name="solver_tim" localSheetId="8" hidden="1">100</definedName>
    <definedName name="solver_tim" localSheetId="5" hidden="1">100</definedName>
    <definedName name="solver_tim" localSheetId="4" hidden="1">100</definedName>
    <definedName name="solver_tol" localSheetId="3" hidden="1">0</definedName>
    <definedName name="solver_tol" localSheetId="7" hidden="1">0</definedName>
    <definedName name="solver_tol" localSheetId="6" hidden="1">0</definedName>
    <definedName name="solver_tol" localSheetId="8" hidden="1">0</definedName>
    <definedName name="solver_tol" localSheetId="5" hidden="1">0</definedName>
    <definedName name="solver_tol" localSheetId="4" hidden="1">0</definedName>
    <definedName name="solver_typ" localSheetId="3" hidden="1">1</definedName>
    <definedName name="solver_typ" localSheetId="7" hidden="1">3</definedName>
    <definedName name="solver_typ" localSheetId="6" hidden="1">3</definedName>
    <definedName name="solver_typ" localSheetId="8" hidden="1">3</definedName>
    <definedName name="solver_typ" localSheetId="5" hidden="1">1</definedName>
    <definedName name="solver_typ" localSheetId="4" hidden="1">1</definedName>
    <definedName name="solver_val" localSheetId="3" hidden="1">0</definedName>
    <definedName name="solver_val" localSheetId="7" hidden="1">20</definedName>
    <definedName name="solver_val" localSheetId="6" hidden="1">20</definedName>
    <definedName name="solver_val" localSheetId="8" hidden="1">2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7" hidden="1">3</definedName>
    <definedName name="solver_ver" localSheetId="6" hidden="1">3</definedName>
    <definedName name="solver_ver" localSheetId="8" hidden="1">3</definedName>
    <definedName name="solver_ver" localSheetId="5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3" i="84" l="1"/>
  <c r="B22" i="84"/>
  <c r="B19" i="84"/>
  <c r="B23" i="83"/>
  <c r="B22" i="83"/>
  <c r="B19" i="83"/>
  <c r="B19" i="77"/>
  <c r="B24" i="80"/>
  <c r="B23" i="80"/>
  <c r="B20" i="80"/>
  <c r="B23" i="77"/>
  <c r="B22" i="77"/>
  <c r="B23" i="76"/>
  <c r="B22" i="76"/>
  <c r="B19" i="76"/>
  <c r="B20" i="75"/>
  <c r="B24" i="75" l="1"/>
  <c r="B23" i="75"/>
</calcChain>
</file>

<file path=xl/sharedStrings.xml><?xml version="1.0" encoding="utf-8"?>
<sst xmlns="http://schemas.openxmlformats.org/spreadsheetml/2006/main" count="136" uniqueCount="35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Chandeliers</t>
  </si>
  <si>
    <t>Fans</t>
  </si>
  <si>
    <t>Wiring Hours</t>
  </si>
  <si>
    <t>Assembly Hours</t>
  </si>
  <si>
    <t>≤</t>
  </si>
  <si>
    <t>Material Requirements</t>
  </si>
  <si>
    <t>Material</t>
  </si>
  <si>
    <t>Amount Available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Goal Drive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r>
      <t xml:space="preserve">Flair </t>
    </r>
    <r>
      <rPr>
        <b/>
        <sz val="16"/>
        <color rgb="FFC00000"/>
        <rFont val="Calibri"/>
        <family val="2"/>
        <scheme val="minor"/>
      </rPr>
      <t>Maximization Problem</t>
    </r>
  </si>
  <si>
    <t>Tables</t>
  </si>
  <si>
    <t>Chairs</t>
  </si>
  <si>
    <t>Carpentry</t>
  </si>
  <si>
    <t>Painting and Varnishing</t>
  </si>
  <si>
    <t>Profitability Goal</t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Goal Driven</t>
    </r>
    <r>
      <rPr>
        <b/>
        <sz val="16"/>
        <color theme="1"/>
        <rFont val="Calibri"/>
        <family val="2"/>
        <scheme val="minor"/>
      </rPr>
      <t xml:space="preserve"> Intege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"/>
  </numFmts>
  <fonts count="12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59">
    <xf numFmtId="0" fontId="0" fillId="0" borderId="0" xfId="0"/>
    <xf numFmtId="0" fontId="0" fillId="2" borderId="0" xfId="0" applyFill="1"/>
    <xf numFmtId="0" fontId="5" fillId="2" borderId="0" xfId="0" applyFont="1" applyFill="1"/>
    <xf numFmtId="0" fontId="4" fillId="2" borderId="0" xfId="0" applyFont="1" applyFill="1" applyAlignment="1">
      <alignment vertical="center" wrapText="1"/>
    </xf>
    <xf numFmtId="1" fontId="3" fillId="2" borderId="0" xfId="0" applyNumberFormat="1" applyFont="1" applyFill="1" applyAlignment="1">
      <alignment horizontal="center" vertical="center" wrapText="1"/>
    </xf>
    <xf numFmtId="12" fontId="3" fillId="2" borderId="0" xfId="0" applyNumberFormat="1" applyFont="1" applyFill="1" applyAlignment="1">
      <alignment horizontal="center" vertical="center" wrapText="1"/>
    </xf>
    <xf numFmtId="5" fontId="3" fillId="2" borderId="0" xfId="0" applyNumberFormat="1" applyFont="1" applyFill="1" applyAlignment="1">
      <alignment horizontal="center" vertical="center" wrapText="1"/>
    </xf>
    <xf numFmtId="13" fontId="3" fillId="2" borderId="0" xfId="0" applyNumberFormat="1" applyFon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top" wrapText="1"/>
    </xf>
    <xf numFmtId="3" fontId="2" fillId="2" borderId="0" xfId="0" applyNumberFormat="1" applyFont="1" applyFill="1" applyAlignment="1">
      <alignment horizontal="center" vertical="top" wrapText="1"/>
    </xf>
    <xf numFmtId="0" fontId="2" fillId="2" borderId="0" xfId="0" applyFont="1" applyFill="1" applyAlignment="1">
      <alignment horizontal="justify" vertical="top" wrapText="1"/>
    </xf>
    <xf numFmtId="0" fontId="2" fillId="2" borderId="0" xfId="0" applyFont="1" applyFill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Alignment="1">
      <alignment horizontal="right" vertical="center"/>
    </xf>
    <xf numFmtId="3" fontId="4" fillId="2" borderId="0" xfId="0" applyNumberFormat="1" applyFont="1" applyFill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Alignment="1">
      <alignment horizontal="center" vertical="center" wrapText="1"/>
    </xf>
    <xf numFmtId="0" fontId="1" fillId="2" borderId="0" xfId="0" applyFont="1" applyFill="1" applyAlignment="1">
      <alignment horizontal="center" vertical="top" wrapText="1"/>
    </xf>
    <xf numFmtId="0" fontId="8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center" vertical="top" wrapText="1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8" fillId="0" borderId="0" xfId="0" applyFont="1" applyAlignment="1">
      <alignment vertical="top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14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164" fontId="10" fillId="4" borderId="1" xfId="0" applyNumberFormat="1" applyFont="1" applyFill="1" applyBorder="1" applyAlignment="1">
      <alignment horizontal="center"/>
    </xf>
    <xf numFmtId="0" fontId="0" fillId="15" borderId="0" xfId="0" applyFill="1"/>
    <xf numFmtId="164" fontId="10" fillId="4" borderId="1" xfId="0" applyNumberFormat="1" applyFont="1" applyFill="1" applyBorder="1" applyAlignment="1">
      <alignment horizontal="center" vertical="center"/>
    </xf>
    <xf numFmtId="2" fontId="0" fillId="6" borderId="1" xfId="0" applyNumberFormat="1" applyFill="1" applyBorder="1" applyAlignment="1">
      <alignment horizontal="center" vertic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 vertical="top" wrapText="1"/>
    </xf>
    <xf numFmtId="0" fontId="4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vertical="top" wrapText="1"/>
    </xf>
    <xf numFmtId="0" fontId="3" fillId="2" borderId="0" xfId="0" applyFont="1" applyFill="1" applyAlignment="1">
      <alignment horizontal="center" vertical="top" wrapText="1"/>
    </xf>
    <xf numFmtId="0" fontId="7" fillId="2" borderId="0" xfId="0" applyFont="1" applyFill="1" applyAlignment="1">
      <alignment horizontal="center" vertical="center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Alignment="1">
      <alignment horizontal="left" vertical="top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Harrison Goal Relaxed '!A1"/><Relationship Id="rId2" Type="http://schemas.openxmlformats.org/officeDocument/2006/relationships/hyperlink" Target="#'Maximization Integer Proble '!A1"/><Relationship Id="rId1" Type="http://schemas.openxmlformats.org/officeDocument/2006/relationships/hyperlink" Target="#'Maximization Relaxed Problem'!A1"/><Relationship Id="rId6" Type="http://schemas.openxmlformats.org/officeDocument/2006/relationships/hyperlink" Target="#'Harrison Goal Integer'!A1"/><Relationship Id="rId5" Type="http://schemas.openxmlformats.org/officeDocument/2006/relationships/hyperlink" Target="#'Flair Maximization Problem'!A1"/><Relationship Id="rId4" Type="http://schemas.openxmlformats.org/officeDocument/2006/relationships/hyperlink" Target="#'First Page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4820</xdr:colOff>
      <xdr:row>1</xdr:row>
      <xdr:rowOff>91440</xdr:rowOff>
    </xdr:from>
    <xdr:to>
      <xdr:col>14</xdr:col>
      <xdr:colOff>403860</xdr:colOff>
      <xdr:row>5</xdr:row>
      <xdr:rowOff>3810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5341620" y="274320"/>
          <a:ext cx="3596640" cy="67818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320040</xdr:colOff>
      <xdr:row>6</xdr:row>
      <xdr:rowOff>152400</xdr:rowOff>
    </xdr:from>
    <xdr:to>
      <xdr:col>14</xdr:col>
      <xdr:colOff>121920</xdr:colOff>
      <xdr:row>10</xdr:row>
      <xdr:rowOff>9906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806440" y="1249680"/>
          <a:ext cx="284988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OM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05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205740</xdr:colOff>
      <xdr:row>11</xdr:row>
      <xdr:rowOff>167640</xdr:rowOff>
    </xdr:from>
    <xdr:to>
      <xdr:col>14</xdr:col>
      <xdr:colOff>411480</xdr:colOff>
      <xdr:row>19</xdr:row>
      <xdr:rowOff>3048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5692140" y="2179320"/>
          <a:ext cx="3253740" cy="13258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Sample Problems 1</a:t>
          </a:r>
        </a:p>
      </xdr:txBody>
    </xdr:sp>
    <xdr:clientData/>
  </xdr:twoCellAnchor>
  <xdr:twoCellAnchor>
    <xdr:from>
      <xdr:col>10</xdr:col>
      <xdr:colOff>220980</xdr:colOff>
      <xdr:row>21</xdr:row>
      <xdr:rowOff>7620</xdr:rowOff>
    </xdr:from>
    <xdr:to>
      <xdr:col>13</xdr:col>
      <xdr:colOff>563880</xdr:colOff>
      <xdr:row>24</xdr:row>
      <xdr:rowOff>137160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6316980" y="3848100"/>
          <a:ext cx="2171700" cy="67818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2420</xdr:colOff>
      <xdr:row>1</xdr:row>
      <xdr:rowOff>83820</xdr:rowOff>
    </xdr:from>
    <xdr:to>
      <xdr:col>15</xdr:col>
      <xdr:colOff>243840</xdr:colOff>
      <xdr:row>5</xdr:row>
      <xdr:rowOff>304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5189220" y="266700"/>
          <a:ext cx="419862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12</xdr:col>
      <xdr:colOff>38100</xdr:colOff>
      <xdr:row>6</xdr:row>
      <xdr:rowOff>114300</xdr:rowOff>
    </xdr:from>
    <xdr:to>
      <xdr:col>17</xdr:col>
      <xdr:colOff>243840</xdr:colOff>
      <xdr:row>10</xdr:row>
      <xdr:rowOff>6096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7353300" y="121158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Harrison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175260</xdr:colOff>
      <xdr:row>12</xdr:row>
      <xdr:rowOff>0</xdr:rowOff>
    </xdr:from>
    <xdr:to>
      <xdr:col>14</xdr:col>
      <xdr:colOff>381000</xdr:colOff>
      <xdr:row>15</xdr:row>
      <xdr:rowOff>129540</xdr:rowOff>
    </xdr:to>
    <xdr:sp macro="" textlink="">
      <xdr:nvSpPr>
        <xdr:cNvPr id="6" name="Rectangle: Rounded Corner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41D6D46-22E8-4BAC-9469-CE5E70CD12D6}"/>
            </a:ext>
          </a:extLst>
        </xdr:cNvPr>
        <xdr:cNvSpPr/>
      </xdr:nvSpPr>
      <xdr:spPr>
        <a:xfrm>
          <a:off x="5661660" y="219456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539115</xdr:colOff>
      <xdr:row>17</xdr:row>
      <xdr:rowOff>13335</xdr:rowOff>
    </xdr:from>
    <xdr:to>
      <xdr:col>12</xdr:col>
      <xdr:colOff>257175</xdr:colOff>
      <xdr:row>20</xdr:row>
      <xdr:rowOff>150495</xdr:rowOff>
    </xdr:to>
    <xdr:sp macro="" textlink="">
      <xdr:nvSpPr>
        <xdr:cNvPr id="8" name="Rectangle: Rounded Corners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6EFE151-89B2-4530-927C-26DBBDF567E2}"/>
            </a:ext>
          </a:extLst>
        </xdr:cNvPr>
        <xdr:cNvSpPr/>
      </xdr:nvSpPr>
      <xdr:spPr>
        <a:xfrm>
          <a:off x="3491865" y="3251835"/>
          <a:ext cx="3851910" cy="7086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Goal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190500</xdr:colOff>
      <xdr:row>1</xdr:row>
      <xdr:rowOff>83820</xdr:rowOff>
    </xdr:from>
    <xdr:to>
      <xdr:col>5</xdr:col>
      <xdr:colOff>198120</xdr:colOff>
      <xdr:row>5</xdr:row>
      <xdr:rowOff>114300</xdr:rowOff>
    </xdr:to>
    <xdr:sp macro="" textlink="">
      <xdr:nvSpPr>
        <xdr:cNvPr id="9" name="Arrow: Left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2019300" y="266700"/>
          <a:ext cx="1226820" cy="762000"/>
        </a:xfrm>
        <a:prstGeom prst="leftArrow">
          <a:avLst/>
        </a:prstGeom>
        <a:solidFill>
          <a:schemeClr val="accent2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5</xdr:col>
      <xdr:colOff>411480</xdr:colOff>
      <xdr:row>6</xdr:row>
      <xdr:rowOff>76200</xdr:rowOff>
    </xdr:from>
    <xdr:to>
      <xdr:col>11</xdr:col>
      <xdr:colOff>7620</xdr:colOff>
      <xdr:row>10</xdr:row>
      <xdr:rowOff>22860</xdr:rowOff>
    </xdr:to>
    <xdr:sp macro="" textlink="">
      <xdr:nvSpPr>
        <xdr:cNvPr id="7" name="Rectangle: Rounded Corners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9F8A84D-AD6D-4D63-A7E0-71BF0ED335EB}"/>
            </a:ext>
          </a:extLst>
        </xdr:cNvPr>
        <xdr:cNvSpPr/>
      </xdr:nvSpPr>
      <xdr:spPr>
        <a:xfrm>
          <a:off x="3459480" y="117348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Flair</a:t>
          </a:r>
        </a:p>
      </xdr:txBody>
    </xdr:sp>
    <xdr:clientData/>
  </xdr:twoCellAnchor>
  <xdr:twoCellAnchor>
    <xdr:from>
      <xdr:col>14</xdr:col>
      <xdr:colOff>533400</xdr:colOff>
      <xdr:row>17</xdr:row>
      <xdr:rowOff>28575</xdr:rowOff>
    </xdr:from>
    <xdr:to>
      <xdr:col>20</xdr:col>
      <xdr:colOff>148590</xdr:colOff>
      <xdr:row>20</xdr:row>
      <xdr:rowOff>165735</xdr:rowOff>
    </xdr:to>
    <xdr:sp macro="" textlink="">
      <xdr:nvSpPr>
        <xdr:cNvPr id="11" name="Rectangle: Rounded Corners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3A7824D-154D-4968-80D3-956C39BBC02D}"/>
            </a:ext>
          </a:extLst>
        </xdr:cNvPr>
        <xdr:cNvSpPr/>
      </xdr:nvSpPr>
      <xdr:spPr>
        <a:xfrm>
          <a:off x="8801100" y="3267075"/>
          <a:ext cx="3158490" cy="7086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Harrison Goal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F75FFF6-E856-4781-B114-1B093D3A2B24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B3FBE5B-441B-45F0-B641-5FF45E4B3B6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463A6EA-0090-4ABA-9E56-11A3A69168E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2B546ED-E616-469D-BEB7-454E576E01CC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1FBB616-9BB0-4C4A-A138-56F2FA1633E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454705E6-4CDE-4D30-A0CA-F0C985834279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6</xdr:rowOff>
    </xdr:from>
    <xdr:to>
      <xdr:col>13</xdr:col>
      <xdr:colOff>624417</xdr:colOff>
      <xdr:row>26</xdr:row>
      <xdr:rowOff>8466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6981D9B-2BD5-41CB-B943-53AA15FCAF97}"/>
            </a:ext>
          </a:extLst>
        </xdr:cNvPr>
        <xdr:cNvSpPr txBox="1"/>
      </xdr:nvSpPr>
      <xdr:spPr>
        <a:xfrm>
          <a:off x="7595447" y="362796"/>
          <a:ext cx="4923790" cy="51549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2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1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40 hours of C and 10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70; each chair yield a $5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the best possible combinations of tables and chairs to manufacture in order to earn the maximum profit.</a:t>
          </a:r>
        </a:p>
      </xdr:txBody>
    </xdr:sp>
    <xdr:clientData/>
  </xdr:twoCellAnchor>
  <xdr:twoCellAnchor>
    <xdr:from>
      <xdr:col>14</xdr:col>
      <xdr:colOff>296333</xdr:colOff>
      <xdr:row>1</xdr:row>
      <xdr:rowOff>126999</xdr:rowOff>
    </xdr:from>
    <xdr:to>
      <xdr:col>15</xdr:col>
      <xdr:colOff>744220</xdr:colOff>
      <xdr:row>5</xdr:row>
      <xdr:rowOff>592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3D3A97-E19D-4BB3-BC11-769327A38FAA}"/>
            </a:ext>
          </a:extLst>
        </xdr:cNvPr>
        <xdr:cNvSpPr/>
      </xdr:nvSpPr>
      <xdr:spPr>
        <a:xfrm>
          <a:off x="12968393" y="309879"/>
          <a:ext cx="1225127" cy="7476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V="1">
          <a:off x="4368800" y="153162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08CF6ECB-9F90-40E3-9FB1-F3F100C296D1}"/>
            </a:ext>
          </a:extLst>
        </xdr:cNvPr>
        <xdr:cNvSpPr/>
      </xdr:nvSpPr>
      <xdr:spPr>
        <a:xfrm>
          <a:off x="5701241" y="3631143"/>
          <a:ext cx="222250" cy="115252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95A8794-177A-47FD-85CD-FB1A3D782B53}"/>
            </a:ext>
          </a:extLst>
        </xdr:cNvPr>
        <xdr:cNvSpPr txBox="1"/>
      </xdr:nvSpPr>
      <xdr:spPr>
        <a:xfrm>
          <a:off x="5442857" y="867833"/>
          <a:ext cx="1345595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8" name="Right Brace 7">
          <a:extLst>
            <a:ext uri="{FF2B5EF4-FFF2-40B4-BE49-F238E27FC236}">
              <a16:creationId xmlns:a16="http://schemas.microsoft.com/office/drawing/2014/main" id="{EAED3CCE-944E-4463-87A1-AFB49CB0B005}"/>
            </a:ext>
          </a:extLst>
        </xdr:cNvPr>
        <xdr:cNvSpPr/>
      </xdr:nvSpPr>
      <xdr:spPr>
        <a:xfrm>
          <a:off x="5740249" y="592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1FA373C8-DAEE-4342-A4FA-DBE802002E17}"/>
            </a:ext>
          </a:extLst>
        </xdr:cNvPr>
        <xdr:cNvSpPr txBox="1"/>
      </xdr:nvSpPr>
      <xdr:spPr>
        <a:xfrm>
          <a:off x="6065308" y="3920066"/>
          <a:ext cx="1007534" cy="5820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E38783B-9F4F-4904-8CD7-871D598559CA}"/>
            </a:ext>
          </a:extLst>
        </xdr:cNvPr>
        <xdr:cNvSpPr txBox="1"/>
      </xdr:nvSpPr>
      <xdr:spPr>
        <a:xfrm>
          <a:off x="4558392" y="5151060"/>
          <a:ext cx="2532441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5</xdr:rowOff>
    </xdr:from>
    <xdr:to>
      <xdr:col>13</xdr:col>
      <xdr:colOff>624417</xdr:colOff>
      <xdr:row>29</xdr:row>
      <xdr:rowOff>137582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9E33716-BC91-49E1-9A62-5D9F766B6655}"/>
            </a:ext>
          </a:extLst>
        </xdr:cNvPr>
        <xdr:cNvSpPr txBox="1"/>
      </xdr:nvSpPr>
      <xdr:spPr>
        <a:xfrm>
          <a:off x="7408334" y="370415"/>
          <a:ext cx="4815416" cy="595841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Maximize Total Profit.</a:t>
          </a:r>
        </a:p>
      </xdr:txBody>
    </xdr:sp>
    <xdr:clientData/>
  </xdr:twoCellAnchor>
  <xdr:twoCellAnchor>
    <xdr:from>
      <xdr:col>14</xdr:col>
      <xdr:colOff>296333</xdr:colOff>
      <xdr:row>1</xdr:row>
      <xdr:rowOff>126999</xdr:rowOff>
    </xdr:from>
    <xdr:to>
      <xdr:col>15</xdr:col>
      <xdr:colOff>744220</xdr:colOff>
      <xdr:row>5</xdr:row>
      <xdr:rowOff>59266</xdr:rowOff>
    </xdr:to>
    <xdr:sp macro="" textlink="">
      <xdr:nvSpPr>
        <xdr:cNvPr id="12" name="Arrow: Left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E3E3E6-169B-4A65-AC28-4EFD38CCD84E}"/>
            </a:ext>
          </a:extLst>
        </xdr:cNvPr>
        <xdr:cNvSpPr/>
      </xdr:nvSpPr>
      <xdr:spPr>
        <a:xfrm>
          <a:off x="12970933" y="313266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5DE8A3-A6F0-4D84-8E27-01A697AE0373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E8830502-FEA0-4E26-93A7-486BEEC7F8A1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D8E2337-29D5-4119-AA78-5506867085BF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BF68C21-6705-4E24-90A9-1D4EA139B083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580ECC3-DCBA-4841-884E-683CC912CD4E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ADF0A7B-6379-4ABF-94DB-0C431980DD2B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F36C501-5B79-41CF-A09E-D3679754BD92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 (Integer).</a:t>
          </a:r>
        </a:p>
      </xdr:txBody>
    </xdr:sp>
    <xdr:clientData/>
  </xdr:twoCellAnchor>
  <xdr:twoCellAnchor>
    <xdr:from>
      <xdr:col>15</xdr:col>
      <xdr:colOff>16934</xdr:colOff>
      <xdr:row>0</xdr:row>
      <xdr:rowOff>76200</xdr:rowOff>
    </xdr:from>
    <xdr:to>
      <xdr:col>16</xdr:col>
      <xdr:colOff>498687</xdr:colOff>
      <xdr:row>4</xdr:row>
      <xdr:rowOff>84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15DCB-A239-49B0-B471-3CE90204D62C}"/>
            </a:ext>
          </a:extLst>
        </xdr:cNvPr>
        <xdr:cNvSpPr/>
      </xdr:nvSpPr>
      <xdr:spPr>
        <a:xfrm>
          <a:off x="13470467" y="76200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7B1B4B9-BD3F-44E6-8DB6-AD1A03A67BBA}"/>
            </a:ext>
          </a:extLst>
        </xdr:cNvPr>
        <xdr:cNvCxnSpPr/>
      </xdr:nvCxnSpPr>
      <xdr:spPr>
        <a:xfrm flipV="1">
          <a:off x="8169275" y="142494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6CF12A60-BB2B-483E-9EC4-BDB88CAB847D}"/>
            </a:ext>
          </a:extLst>
        </xdr:cNvPr>
        <xdr:cNvSpPr/>
      </xdr:nvSpPr>
      <xdr:spPr>
        <a:xfrm>
          <a:off x="5224991" y="3821643"/>
          <a:ext cx="222250" cy="139805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18F9220-A22A-45BA-AD03-43AD2758B2F9}"/>
            </a:ext>
          </a:extLst>
        </xdr:cNvPr>
        <xdr:cNvSpPr txBox="1"/>
      </xdr:nvSpPr>
      <xdr:spPr>
        <a:xfrm>
          <a:off x="5661932" y="8699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30FFCF92-2F62-4EA7-B961-B77FC7238205}"/>
            </a:ext>
          </a:extLst>
        </xdr:cNvPr>
        <xdr:cNvSpPr/>
      </xdr:nvSpPr>
      <xdr:spPr>
        <a:xfrm>
          <a:off x="5263999" y="7834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62DFE0D-0297-4624-89A7-A43F85A8462F}"/>
            </a:ext>
          </a:extLst>
        </xdr:cNvPr>
        <xdr:cNvSpPr txBox="1"/>
      </xdr:nvSpPr>
      <xdr:spPr>
        <a:xfrm>
          <a:off x="5589058" y="428201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FD681915-ADE7-4111-9E8B-8455FCF7FCA2}"/>
            </a:ext>
          </a:extLst>
        </xdr:cNvPr>
        <xdr:cNvSpPr txBox="1"/>
      </xdr:nvSpPr>
      <xdr:spPr>
        <a:xfrm>
          <a:off x="4367892" y="24438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87FC6E24-FE15-4B5D-A1CD-3117D87990B7}"/>
            </a:ext>
          </a:extLst>
        </xdr:cNvPr>
        <xdr:cNvSpPr txBox="1"/>
      </xdr:nvSpPr>
      <xdr:spPr>
        <a:xfrm>
          <a:off x="7622117" y="179916"/>
          <a:ext cx="4803775" cy="6320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87D8846-BF4A-4F62-8A6C-2A85EC6D88EE}"/>
            </a:ext>
          </a:extLst>
        </xdr:cNvPr>
        <xdr:cNvSpPr/>
      </xdr:nvSpPr>
      <xdr:spPr>
        <a:xfrm>
          <a:off x="12731750" y="16933"/>
          <a:ext cx="1200362" cy="766233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30B6E103-6A90-4685-BE27-CD9A01FFCAE9}"/>
            </a:ext>
          </a:extLst>
        </xdr:cNvPr>
        <xdr:cNvCxnSpPr/>
      </xdr:nvCxnSpPr>
      <xdr:spPr>
        <a:xfrm flipV="1">
          <a:off x="8169275" y="142494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2CE63C7B-AE15-4D31-9402-EC95FE2FD8F8}"/>
            </a:ext>
          </a:extLst>
        </xdr:cNvPr>
        <xdr:cNvSpPr/>
      </xdr:nvSpPr>
      <xdr:spPr>
        <a:xfrm>
          <a:off x="5224991" y="3821643"/>
          <a:ext cx="222250" cy="139805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FD46A7C2-1044-4E97-8944-B5B217BF7DC7}"/>
            </a:ext>
          </a:extLst>
        </xdr:cNvPr>
        <xdr:cNvSpPr txBox="1"/>
      </xdr:nvSpPr>
      <xdr:spPr>
        <a:xfrm>
          <a:off x="5661932" y="8699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7615A59-41E7-4C44-A95F-A4E471BB4C66}"/>
            </a:ext>
          </a:extLst>
        </xdr:cNvPr>
        <xdr:cNvSpPr/>
      </xdr:nvSpPr>
      <xdr:spPr>
        <a:xfrm>
          <a:off x="5263999" y="7834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94CB6FC-4B5B-4906-953A-8DAD2431709B}"/>
            </a:ext>
          </a:extLst>
        </xdr:cNvPr>
        <xdr:cNvSpPr txBox="1"/>
      </xdr:nvSpPr>
      <xdr:spPr>
        <a:xfrm>
          <a:off x="5589058" y="428201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F6490F0-1531-4520-B93B-4E2A0C8993E4}"/>
            </a:ext>
          </a:extLst>
        </xdr:cNvPr>
        <xdr:cNvSpPr txBox="1"/>
      </xdr:nvSpPr>
      <xdr:spPr>
        <a:xfrm>
          <a:off x="4367892" y="24438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B859C97F-8E57-4E01-85DB-4D08B765E7B0}"/>
            </a:ext>
          </a:extLst>
        </xdr:cNvPr>
        <xdr:cNvSpPr txBox="1"/>
      </xdr:nvSpPr>
      <xdr:spPr>
        <a:xfrm>
          <a:off x="7622117" y="179916"/>
          <a:ext cx="4803775" cy="6320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2B95ADC-B99B-4F1D-9BBF-B4D472508FC2}"/>
            </a:ext>
          </a:extLst>
        </xdr:cNvPr>
        <xdr:cNvSpPr/>
      </xdr:nvSpPr>
      <xdr:spPr>
        <a:xfrm>
          <a:off x="12731750" y="16933"/>
          <a:ext cx="1200362" cy="766233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2E4E51F8-80C8-4851-BACD-B12C649E5A5B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B8947B38-BCB0-42D2-A2FB-A59105058A24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67939E7-9F1B-492C-9332-8240C061B681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53E2F4A3-1057-4408-A80B-9AEBBD89BA04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8C02855-5FB8-4CB8-8A67-1CCD71D7D706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AB8B6E4-9EBC-46D3-A0CF-377C3A593A47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43A8671E-02C1-4673-9683-0C6F238A6949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10" name="Arrow: Left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4BD230-D3E1-471E-9B78-5D98D9D4545D}"/>
            </a:ext>
          </a:extLst>
        </xdr:cNvPr>
        <xdr:cNvSpPr/>
      </xdr:nvSpPr>
      <xdr:spPr>
        <a:xfrm>
          <a:off x="12852400" y="16933"/>
          <a:ext cx="1226820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0"/>
  <sheetViews>
    <sheetView topLeftCell="N1" zoomScale="70" zoomScaleNormal="70" workbookViewId="0">
      <selection activeCell="AE17" sqref="AE17"/>
    </sheetView>
  </sheetViews>
  <sheetFormatPr defaultColWidth="9.140625" defaultRowHeight="15" x14ac:dyDescent="0.25"/>
  <cols>
    <col min="1" max="7" width="9.140625" style="1"/>
    <col min="8" max="8" width="25.28515625" style="1" customWidth="1"/>
    <col min="9" max="9" width="27.140625" style="1" customWidth="1"/>
    <col min="10" max="10" width="20.28515625" style="1" customWidth="1"/>
    <col min="11" max="11" width="19.5703125" style="1" customWidth="1"/>
    <col min="12" max="12" width="20.140625" style="1" customWidth="1"/>
    <col min="13" max="13" width="18.28515625" style="1" customWidth="1"/>
    <col min="14" max="14" width="25.140625" style="1" customWidth="1"/>
    <col min="15" max="16384" width="9.140625" style="1"/>
  </cols>
  <sheetData>
    <row r="1" spans="1:14" x14ac:dyDescent="0.25">
      <c r="A1" s="1">
        <v>0</v>
      </c>
    </row>
    <row r="9" spans="1:14" x14ac:dyDescent="0.25">
      <c r="M9" s="2">
        <v>79</v>
      </c>
    </row>
    <row r="10" spans="1:14" x14ac:dyDescent="0.25">
      <c r="I10" s="45" t="s">
        <v>0</v>
      </c>
      <c r="J10" s="45"/>
      <c r="L10" s="45" t="s">
        <v>1</v>
      </c>
      <c r="M10" s="45"/>
    </row>
    <row r="11" spans="1:14" ht="15" customHeight="1" x14ac:dyDescent="0.25">
      <c r="I11" s="45"/>
      <c r="J11" s="45"/>
      <c r="L11" s="45"/>
      <c r="M11" s="45"/>
    </row>
    <row r="15" spans="1:14" ht="26.25" customHeight="1" x14ac:dyDescent="0.25">
      <c r="I15" s="8"/>
      <c r="J15" s="46" t="s">
        <v>2</v>
      </c>
      <c r="K15" s="46"/>
    </row>
    <row r="16" spans="1:14" ht="26.25" x14ac:dyDescent="0.25">
      <c r="I16" s="8"/>
      <c r="J16" s="46"/>
      <c r="K16" s="46"/>
      <c r="N16" s="12" t="s">
        <v>6</v>
      </c>
    </row>
    <row r="17" spans="8:14" ht="42" customHeight="1" x14ac:dyDescent="0.25">
      <c r="I17" s="8"/>
      <c r="J17" s="8"/>
      <c r="K17" s="9"/>
    </row>
    <row r="18" spans="8:14" ht="44.25" customHeight="1" x14ac:dyDescent="0.25">
      <c r="H18" s="14" t="s">
        <v>3</v>
      </c>
      <c r="I18" s="8"/>
      <c r="J18" s="8"/>
      <c r="K18" s="9"/>
    </row>
    <row r="19" spans="8:14" ht="48.75" customHeight="1" x14ac:dyDescent="0.25">
      <c r="I19" s="10"/>
      <c r="J19" s="10"/>
      <c r="K19" s="9"/>
      <c r="L19" s="18"/>
    </row>
    <row r="20" spans="8:14" ht="24.75" customHeight="1" x14ac:dyDescent="0.25">
      <c r="H20" s="3"/>
      <c r="I20" s="3"/>
      <c r="J20" s="3"/>
      <c r="K20" s="3"/>
      <c r="L20" s="3"/>
      <c r="N20" s="12" t="s">
        <v>7</v>
      </c>
    </row>
    <row r="21" spans="8:14" ht="55.5" customHeight="1" x14ac:dyDescent="0.25">
      <c r="H21" s="17"/>
      <c r="I21" s="17"/>
      <c r="J21" s="17"/>
      <c r="K21" s="17"/>
      <c r="L21" s="17"/>
    </row>
    <row r="22" spans="8:14" ht="32.25" customHeight="1" x14ac:dyDescent="0.25">
      <c r="H22" s="15" t="s">
        <v>4</v>
      </c>
      <c r="I22" s="4"/>
      <c r="J22" s="5"/>
      <c r="K22" s="5"/>
      <c r="L22" s="6"/>
    </row>
    <row r="23" spans="8:14" ht="34.5" customHeight="1" x14ac:dyDescent="0.25">
      <c r="H23" s="3"/>
      <c r="I23" s="7"/>
      <c r="J23" s="5"/>
      <c r="K23" s="5"/>
      <c r="L23" s="6"/>
    </row>
    <row r="24" spans="8:14" ht="26.25" x14ac:dyDescent="0.35">
      <c r="I24" s="8"/>
      <c r="J24" s="8"/>
      <c r="K24" s="8"/>
      <c r="N24" s="13" t="s">
        <v>8</v>
      </c>
    </row>
    <row r="25" spans="8:14" ht="26.25" x14ac:dyDescent="0.25">
      <c r="I25" s="8"/>
      <c r="J25" s="8"/>
      <c r="K25" s="9"/>
    </row>
    <row r="26" spans="8:14" ht="26.25" x14ac:dyDescent="0.25">
      <c r="I26" s="8"/>
      <c r="J26" s="8"/>
      <c r="K26" s="9"/>
    </row>
    <row r="27" spans="8:14" ht="26.25" x14ac:dyDescent="0.25">
      <c r="I27" s="8"/>
      <c r="J27" s="8"/>
      <c r="K27" s="9"/>
    </row>
    <row r="28" spans="8:14" ht="26.25" x14ac:dyDescent="0.35">
      <c r="H28" s="16" t="s">
        <v>5</v>
      </c>
      <c r="I28" s="8"/>
      <c r="J28" s="8"/>
      <c r="K28" s="9"/>
    </row>
    <row r="29" spans="8:14" ht="26.25" x14ac:dyDescent="0.25">
      <c r="I29" s="10"/>
      <c r="J29" s="11"/>
      <c r="K29" s="9"/>
    </row>
    <row r="30" spans="8:14" ht="23.25" x14ac:dyDescent="0.35">
      <c r="N30" s="13" t="s">
        <v>9</v>
      </c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3A23D-6132-4891-800C-8C75CE184E76}">
  <dimension ref="A1"/>
  <sheetViews>
    <sheetView showRowColHeaders="0" tabSelected="1" workbookViewId="0"/>
  </sheetViews>
  <sheetFormatPr defaultColWidth="8.85546875" defaultRowHeight="15" x14ac:dyDescent="0.25"/>
  <cols>
    <col min="1" max="16384" width="8.85546875" style="42"/>
  </cols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5423-72B8-4C49-9742-CB004593D8D1}">
  <dimension ref="A1"/>
  <sheetViews>
    <sheetView showRowColHeaders="0" zoomScale="90" zoomScaleNormal="90" workbookViewId="0"/>
  </sheetViews>
  <sheetFormatPr defaultColWidth="8.85546875" defaultRowHeight="15" x14ac:dyDescent="0.25"/>
  <cols>
    <col min="1" max="16384" width="8.85546875" style="42"/>
  </cols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6882C-CD90-4203-827B-B3D91ECBAD99}">
  <dimension ref="A2:X91"/>
  <sheetViews>
    <sheetView zoomScale="60" zoomScaleNormal="60" workbookViewId="0">
      <selection activeCell="D27" sqref="D27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2" spans="1:19" ht="21" x14ac:dyDescent="0.25">
      <c r="A2" s="51" t="s">
        <v>28</v>
      </c>
      <c r="B2" s="52"/>
      <c r="C2" s="52"/>
      <c r="D2" s="52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/>
      <c r="B3"/>
      <c r="C3"/>
      <c r="D3" s="22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/>
      <c r="C4"/>
      <c r="D4"/>
      <c r="E4"/>
      <c r="F4"/>
      <c r="G4"/>
      <c r="H4" s="22"/>
      <c r="I4"/>
      <c r="J4"/>
      <c r="K4"/>
      <c r="L4"/>
      <c r="M4"/>
      <c r="N4"/>
      <c r="O4"/>
      <c r="P4"/>
      <c r="Q4"/>
      <c r="R4"/>
      <c r="S4"/>
    </row>
    <row r="5" spans="1:19" x14ac:dyDescent="0.25">
      <c r="A5" s="22"/>
      <c r="B5" s="53" t="s">
        <v>15</v>
      </c>
      <c r="C5" s="5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30" x14ac:dyDescent="0.25">
      <c r="A6" s="24" t="s">
        <v>16</v>
      </c>
      <c r="B6" s="25" t="s">
        <v>29</v>
      </c>
      <c r="C6" s="26" t="s">
        <v>30</v>
      </c>
      <c r="D6" s="37" t="s">
        <v>17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31</v>
      </c>
      <c r="B7" s="28"/>
      <c r="C7" s="29"/>
      <c r="D7" s="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27" t="s">
        <v>32</v>
      </c>
      <c r="B8" s="28"/>
      <c r="C8" s="29"/>
      <c r="D8" s="30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31"/>
      <c r="B9" s="32"/>
      <c r="C9" s="3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7" t="s">
        <v>24</v>
      </c>
      <c r="B10" s="28"/>
      <c r="C10" s="2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22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55"/>
      <c r="B12" s="56"/>
      <c r="C12" s="56"/>
      <c r="D12" s="5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58" t="s">
        <v>18</v>
      </c>
      <c r="C14" s="58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25">
      <c r="A15" s="22"/>
      <c r="B15" s="34" t="s">
        <v>29</v>
      </c>
      <c r="C15" s="34" t="s">
        <v>3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25" x14ac:dyDescent="0.35">
      <c r="A16" s="22" t="s">
        <v>23</v>
      </c>
      <c r="B16" s="40"/>
      <c r="C16" s="40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22"/>
      <c r="B17" s="22"/>
      <c r="C17" s="22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 s="55"/>
      <c r="B18" s="56"/>
      <c r="C18" s="56"/>
      <c r="D18" s="57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25" x14ac:dyDescent="0.35">
      <c r="A20" s="22" t="s">
        <v>19</v>
      </c>
      <c r="B20" s="41">
        <f>B10*B16+C10*C16</f>
        <v>0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25">
      <c r="A21" s="22"/>
      <c r="B21" s="22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30" x14ac:dyDescent="0.25">
      <c r="A22" s="22" t="s">
        <v>20</v>
      </c>
      <c r="B22" s="39" t="s">
        <v>21</v>
      </c>
      <c r="C22"/>
      <c r="D22" s="38" t="s">
        <v>2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31</v>
      </c>
      <c r="B23" s="25">
        <f>B7*B16+C7*C16</f>
        <v>0</v>
      </c>
      <c r="C23" s="35" t="s">
        <v>14</v>
      </c>
      <c r="D23" s="30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 t="s">
        <v>32</v>
      </c>
      <c r="B24" s="25">
        <f>B8*B16+C8*C16</f>
        <v>0</v>
      </c>
      <c r="C24" s="35" t="s">
        <v>14</v>
      </c>
      <c r="D24" s="30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 s="22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25">
      <c r="A32"/>
      <c r="B32"/>
      <c r="C32"/>
      <c r="D32" s="2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48" spans="9:9" x14ac:dyDescent="0.25">
      <c r="I48" s="2"/>
    </row>
    <row r="49" spans="4:23" x14ac:dyDescent="0.25">
      <c r="I49" s="2"/>
    </row>
    <row r="51" spans="4:23" ht="23.25" customHeight="1" x14ac:dyDescent="0.25"/>
    <row r="52" spans="4:23" ht="23.25" customHeight="1" x14ac:dyDescent="0.25"/>
    <row r="55" spans="4:23" ht="13.5" customHeight="1" x14ac:dyDescent="0.25">
      <c r="E55" s="8"/>
      <c r="F55" s="8"/>
      <c r="G55" s="8"/>
    </row>
    <row r="56" spans="4:23" ht="25.5" customHeight="1" x14ac:dyDescent="0.25">
      <c r="E56" s="8"/>
      <c r="F56" s="8"/>
      <c r="G56" s="9"/>
      <c r="U56" s="19"/>
      <c r="V56" s="47"/>
      <c r="W56" s="47"/>
    </row>
    <row r="57" spans="4:23" ht="27.75" customHeight="1" x14ac:dyDescent="0.25">
      <c r="E57" s="8"/>
      <c r="F57" s="8"/>
      <c r="G57" s="9"/>
      <c r="U57" s="19"/>
      <c r="V57" s="47"/>
      <c r="W57" s="47"/>
    </row>
    <row r="58" spans="4:23" ht="19.5" customHeight="1" x14ac:dyDescent="0.25">
      <c r="E58" s="8"/>
      <c r="F58" s="8"/>
      <c r="G58" s="9"/>
    </row>
    <row r="59" spans="4:23" ht="20.25" customHeight="1" x14ac:dyDescent="0.25">
      <c r="E59" s="10"/>
      <c r="F59" s="11"/>
      <c r="G59" s="9"/>
      <c r="H59" s="18"/>
    </row>
    <row r="60" spans="4:23" ht="17.25" customHeight="1" x14ac:dyDescent="0.25">
      <c r="D60" s="17"/>
      <c r="E60" s="3"/>
      <c r="F60" s="3"/>
      <c r="G60" s="3"/>
      <c r="H60" s="3"/>
    </row>
    <row r="61" spans="4:23" ht="20.25" customHeight="1" x14ac:dyDescent="0.25">
      <c r="G61" s="17"/>
      <c r="H61" s="17"/>
      <c r="I61" s="19"/>
      <c r="J61" s="47"/>
      <c r="K61" s="47"/>
      <c r="M61" s="19"/>
      <c r="N61" s="47"/>
      <c r="O61" s="47"/>
    </row>
    <row r="62" spans="4:23" ht="21" customHeight="1" x14ac:dyDescent="0.25">
      <c r="G62" s="5"/>
      <c r="H62" s="6"/>
      <c r="I62" s="19"/>
      <c r="J62" s="47"/>
      <c r="K62" s="47"/>
      <c r="M62" s="19"/>
      <c r="N62" s="47"/>
      <c r="O62" s="47"/>
    </row>
    <row r="63" spans="4:23" ht="18.75" customHeight="1" x14ac:dyDescent="0.25">
      <c r="D63" s="17"/>
      <c r="E63" s="7"/>
      <c r="F63" s="5"/>
      <c r="G63" s="5"/>
      <c r="H63" s="6"/>
    </row>
    <row r="64" spans="4:23" ht="21" customHeight="1" x14ac:dyDescent="0.25">
      <c r="E64" s="8"/>
      <c r="F64" s="8"/>
      <c r="G64" s="8"/>
    </row>
    <row r="65" spans="2:24" ht="18.75" customHeight="1" x14ac:dyDescent="0.25">
      <c r="E65" s="8"/>
      <c r="F65" s="8"/>
      <c r="G65" s="9"/>
    </row>
    <row r="66" spans="2:24" ht="21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</row>
    <row r="67" spans="2:24" ht="20.25" customHeight="1" x14ac:dyDescent="0.25">
      <c r="B67" s="50"/>
      <c r="C67" s="50"/>
      <c r="D67" s="50"/>
      <c r="E67" s="8"/>
      <c r="F67" s="19"/>
      <c r="G67" s="47"/>
      <c r="H67" s="47"/>
      <c r="J67" s="19"/>
      <c r="K67" s="47"/>
      <c r="L67" s="47"/>
      <c r="N67" s="19"/>
      <c r="O67" s="47"/>
      <c r="P67" s="47"/>
      <c r="R67" s="19"/>
      <c r="S67" s="47"/>
      <c r="T67" s="47"/>
      <c r="V67" s="50"/>
      <c r="W67" s="50"/>
      <c r="X67" s="50"/>
    </row>
    <row r="68" spans="2:24" ht="18.75" customHeight="1" x14ac:dyDescent="0.25">
      <c r="B68" s="50"/>
      <c r="C68" s="50"/>
      <c r="D68" s="50"/>
      <c r="E68" s="8"/>
      <c r="F68" s="8"/>
      <c r="G68" s="9"/>
      <c r="V68" s="50"/>
      <c r="W68" s="50"/>
      <c r="X68" s="50"/>
    </row>
    <row r="69" spans="2:24" ht="20.25" customHeight="1" x14ac:dyDescent="0.25">
      <c r="E69" s="10"/>
      <c r="F69" s="11"/>
      <c r="G69" s="9"/>
      <c r="V69" s="50"/>
      <c r="W69" s="50"/>
      <c r="X69" s="50"/>
    </row>
    <row r="70" spans="2:24" ht="23.25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1" spans="2:24" ht="23.25" customHeight="1" x14ac:dyDescent="0.25">
      <c r="J71" s="19"/>
      <c r="K71" s="47"/>
      <c r="L71" s="47"/>
      <c r="N71" s="19"/>
      <c r="O71" s="47"/>
      <c r="P71" s="47"/>
      <c r="R71" s="19"/>
      <c r="S71" s="47"/>
      <c r="T71" s="47"/>
    </row>
    <row r="74" spans="2:24" ht="23.25" x14ac:dyDescent="0.25">
      <c r="I74" s="19"/>
      <c r="J74" s="47"/>
      <c r="K74" s="47"/>
    </row>
    <row r="75" spans="2:24" ht="23.25" x14ac:dyDescent="0.25">
      <c r="I75" s="19"/>
      <c r="J75" s="47"/>
      <c r="K75" s="47"/>
    </row>
    <row r="80" spans="2:24" ht="29.25" customHeight="1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48"/>
      <c r="M81" s="49"/>
      <c r="N81" s="49"/>
      <c r="O81" s="49"/>
      <c r="P81" s="49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  <row r="91" spans="12:18" ht="23.25" x14ac:dyDescent="0.25">
      <c r="L91" s="20"/>
      <c r="M91" s="20"/>
      <c r="N91" s="20"/>
      <c r="O91" s="20"/>
      <c r="P91" s="20"/>
      <c r="Q91" s="20"/>
      <c r="R91" s="20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X91"/>
  <sheetViews>
    <sheetView zoomScale="70" zoomScaleNormal="70" workbookViewId="0">
      <selection activeCell="B21" sqref="B21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2" spans="1:19" ht="21" x14ac:dyDescent="0.25">
      <c r="A2" s="51" t="s">
        <v>25</v>
      </c>
      <c r="B2" s="52"/>
      <c r="C2" s="52"/>
      <c r="D2" s="52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/>
      <c r="B3"/>
      <c r="C3"/>
      <c r="D3" s="22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/>
      <c r="C4"/>
      <c r="D4"/>
      <c r="E4"/>
      <c r="F4"/>
      <c r="G4"/>
      <c r="H4" s="22"/>
      <c r="I4"/>
      <c r="J4"/>
      <c r="K4"/>
      <c r="L4"/>
      <c r="M4"/>
      <c r="N4"/>
      <c r="O4"/>
      <c r="P4"/>
      <c r="Q4"/>
      <c r="R4"/>
      <c r="S4"/>
    </row>
    <row r="5" spans="1:19" x14ac:dyDescent="0.25">
      <c r="A5" s="22"/>
      <c r="B5" s="53" t="s">
        <v>15</v>
      </c>
      <c r="C5" s="5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ht="30" x14ac:dyDescent="0.25">
      <c r="A6" s="24" t="s">
        <v>16</v>
      </c>
      <c r="B6" s="25" t="s">
        <v>10</v>
      </c>
      <c r="C6" s="26" t="s">
        <v>11</v>
      </c>
      <c r="D6" s="37" t="s">
        <v>17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12</v>
      </c>
      <c r="B7" s="28"/>
      <c r="C7" s="29"/>
      <c r="D7" s="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27" t="s">
        <v>13</v>
      </c>
      <c r="B8" s="28"/>
      <c r="C8" s="29"/>
      <c r="D8" s="30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31"/>
      <c r="B9" s="32"/>
      <c r="C9" s="33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7" t="s">
        <v>24</v>
      </c>
      <c r="B10" s="28"/>
      <c r="C10" s="2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22"/>
      <c r="B1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55"/>
      <c r="B12" s="56"/>
      <c r="C12" s="56"/>
      <c r="D12" s="5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58" t="s">
        <v>18</v>
      </c>
      <c r="C14" s="58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x14ac:dyDescent="0.25">
      <c r="A15" s="22"/>
      <c r="B15" s="34" t="s">
        <v>10</v>
      </c>
      <c r="C15" s="34" t="s">
        <v>1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ht="23.25" x14ac:dyDescent="0.35">
      <c r="A16" s="22" t="s">
        <v>23</v>
      </c>
      <c r="B16" s="40"/>
      <c r="C16" s="40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22"/>
      <c r="B17" s="22"/>
      <c r="C17" s="22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 s="55"/>
      <c r="B18" s="56"/>
      <c r="C18" s="56"/>
      <c r="D18" s="57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ht="23.25" x14ac:dyDescent="0.35">
      <c r="A20" s="22" t="s">
        <v>19</v>
      </c>
      <c r="B20" s="41">
        <f>B10*B16+C10*C16</f>
        <v>0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x14ac:dyDescent="0.25">
      <c r="A21" s="22"/>
      <c r="B21" s="22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ht="30" x14ac:dyDescent="0.25">
      <c r="A22" s="22" t="s">
        <v>20</v>
      </c>
      <c r="B22" s="39" t="s">
        <v>21</v>
      </c>
      <c r="C22"/>
      <c r="D22" s="38" t="s">
        <v>2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12</v>
      </c>
      <c r="B23" s="25">
        <f>B7*B16+C7*C16</f>
        <v>0</v>
      </c>
      <c r="C23" s="35" t="s">
        <v>14</v>
      </c>
      <c r="D23" s="3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 t="s">
        <v>13</v>
      </c>
      <c r="B24" s="25">
        <f>B8*B16+C8*C16</f>
        <v>0</v>
      </c>
      <c r="C24" s="35" t="s">
        <v>14</v>
      </c>
      <c r="D24" s="36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 s="22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x14ac:dyDescent="0.25">
      <c r="A32"/>
      <c r="B32"/>
      <c r="C32"/>
      <c r="D32" s="2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48" spans="9:9" x14ac:dyDescent="0.25">
      <c r="I48" s="2"/>
    </row>
    <row r="49" spans="4:23" x14ac:dyDescent="0.25">
      <c r="I49" s="2"/>
    </row>
    <row r="51" spans="4:23" ht="23.25" customHeight="1" x14ac:dyDescent="0.25"/>
    <row r="52" spans="4:23" ht="23.25" customHeight="1" x14ac:dyDescent="0.25"/>
    <row r="55" spans="4:23" ht="13.5" customHeight="1" x14ac:dyDescent="0.25">
      <c r="E55" s="8"/>
      <c r="F55" s="8"/>
      <c r="G55" s="8"/>
    </row>
    <row r="56" spans="4:23" ht="25.5" customHeight="1" x14ac:dyDescent="0.25">
      <c r="E56" s="8"/>
      <c r="F56" s="8"/>
      <c r="G56" s="9"/>
      <c r="U56" s="19"/>
      <c r="V56" s="47"/>
      <c r="W56" s="47"/>
    </row>
    <row r="57" spans="4:23" ht="27.75" customHeight="1" x14ac:dyDescent="0.25">
      <c r="E57" s="8"/>
      <c r="F57" s="8"/>
      <c r="G57" s="9"/>
      <c r="U57" s="19"/>
      <c r="V57" s="47"/>
      <c r="W57" s="47"/>
    </row>
    <row r="58" spans="4:23" ht="19.5" customHeight="1" x14ac:dyDescent="0.25">
      <c r="E58" s="8"/>
      <c r="F58" s="8"/>
      <c r="G58" s="9"/>
    </row>
    <row r="59" spans="4:23" ht="20.25" customHeight="1" x14ac:dyDescent="0.25">
      <c r="E59" s="10"/>
      <c r="F59" s="11"/>
      <c r="G59" s="9"/>
      <c r="H59" s="18"/>
    </row>
    <row r="60" spans="4:23" ht="17.25" customHeight="1" x14ac:dyDescent="0.25">
      <c r="D60" s="17"/>
      <c r="E60" s="3"/>
      <c r="F60" s="3"/>
      <c r="G60" s="3"/>
      <c r="H60" s="3"/>
    </row>
    <row r="61" spans="4:23" ht="20.25" customHeight="1" x14ac:dyDescent="0.25">
      <c r="G61" s="17"/>
      <c r="H61" s="17"/>
      <c r="I61" s="19"/>
      <c r="J61" s="47"/>
      <c r="K61" s="47"/>
      <c r="M61" s="19"/>
      <c r="N61" s="47"/>
      <c r="O61" s="47"/>
    </row>
    <row r="62" spans="4:23" ht="21" customHeight="1" x14ac:dyDescent="0.25">
      <c r="G62" s="5"/>
      <c r="H62" s="6"/>
      <c r="I62" s="19"/>
      <c r="J62" s="47"/>
      <c r="K62" s="47"/>
      <c r="M62" s="19"/>
      <c r="N62" s="47"/>
      <c r="O62" s="47"/>
    </row>
    <row r="63" spans="4:23" ht="18.75" customHeight="1" x14ac:dyDescent="0.25">
      <c r="D63" s="17"/>
      <c r="E63" s="7"/>
      <c r="F63" s="5"/>
      <c r="G63" s="5"/>
      <c r="H63" s="6"/>
    </row>
    <row r="64" spans="4:23" ht="21" customHeight="1" x14ac:dyDescent="0.25">
      <c r="E64" s="8"/>
      <c r="F64" s="8"/>
      <c r="G64" s="8"/>
    </row>
    <row r="65" spans="2:24" ht="18.75" customHeight="1" x14ac:dyDescent="0.25">
      <c r="E65" s="8"/>
      <c r="F65" s="8"/>
      <c r="G65" s="9"/>
    </row>
    <row r="66" spans="2:24" ht="21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</row>
    <row r="67" spans="2:24" ht="20.25" customHeight="1" x14ac:dyDescent="0.25">
      <c r="B67" s="50"/>
      <c r="C67" s="50"/>
      <c r="D67" s="50"/>
      <c r="E67" s="8"/>
      <c r="F67" s="19"/>
      <c r="G67" s="47"/>
      <c r="H67" s="47"/>
      <c r="J67" s="19"/>
      <c r="K67" s="47"/>
      <c r="L67" s="47"/>
      <c r="N67" s="19"/>
      <c r="O67" s="47"/>
      <c r="P67" s="47"/>
      <c r="R67" s="19"/>
      <c r="S67" s="47"/>
      <c r="T67" s="47"/>
      <c r="V67" s="50"/>
      <c r="W67" s="50"/>
      <c r="X67" s="50"/>
    </row>
    <row r="68" spans="2:24" ht="18.75" customHeight="1" x14ac:dyDescent="0.25">
      <c r="B68" s="50"/>
      <c r="C68" s="50"/>
      <c r="D68" s="50"/>
      <c r="E68" s="8"/>
      <c r="F68" s="8"/>
      <c r="G68" s="9"/>
      <c r="V68" s="50"/>
      <c r="W68" s="50"/>
      <c r="X68" s="50"/>
    </row>
    <row r="69" spans="2:24" ht="20.25" customHeight="1" x14ac:dyDescent="0.25">
      <c r="E69" s="10"/>
      <c r="F69" s="11"/>
      <c r="G69" s="9"/>
      <c r="V69" s="50"/>
      <c r="W69" s="50"/>
      <c r="X69" s="50"/>
    </row>
    <row r="70" spans="2:24" ht="23.25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1" spans="2:24" ht="23.25" customHeight="1" x14ac:dyDescent="0.25">
      <c r="J71" s="19"/>
      <c r="K71" s="47"/>
      <c r="L71" s="47"/>
      <c r="N71" s="19"/>
      <c r="O71" s="47"/>
      <c r="P71" s="47"/>
      <c r="R71" s="19"/>
      <c r="S71" s="47"/>
      <c r="T71" s="47"/>
    </row>
    <row r="74" spans="2:24" ht="23.25" x14ac:dyDescent="0.25">
      <c r="I74" s="19"/>
      <c r="J74" s="47"/>
      <c r="K74" s="47"/>
    </row>
    <row r="75" spans="2:24" ht="23.25" x14ac:dyDescent="0.25">
      <c r="I75" s="19"/>
      <c r="J75" s="47"/>
      <c r="K75" s="47"/>
    </row>
    <row r="80" spans="2:24" ht="29.25" customHeight="1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48"/>
      <c r="M81" s="49"/>
      <c r="N81" s="49"/>
      <c r="O81" s="49"/>
      <c r="P81" s="49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  <row r="91" spans="12:18" ht="23.25" x14ac:dyDescent="0.25">
      <c r="L91" s="20"/>
      <c r="M91" s="20"/>
      <c r="N91" s="20"/>
      <c r="O91" s="20"/>
      <c r="P91" s="20"/>
      <c r="Q91" s="20"/>
      <c r="R91" s="20"/>
    </row>
  </sheetData>
  <mergeCells count="34">
    <mergeCell ref="A2:D2"/>
    <mergeCell ref="V56:W56"/>
    <mergeCell ref="V57:W57"/>
    <mergeCell ref="J61:K61"/>
    <mergeCell ref="N61:O61"/>
    <mergeCell ref="S66:T66"/>
    <mergeCell ref="G67:H67"/>
    <mergeCell ref="K67:L67"/>
    <mergeCell ref="O67:P67"/>
    <mergeCell ref="S67:T67"/>
    <mergeCell ref="V67:X69"/>
    <mergeCell ref="K70:L70"/>
    <mergeCell ref="O70:P70"/>
    <mergeCell ref="S70:T70"/>
    <mergeCell ref="K71:L71"/>
    <mergeCell ref="O71:P71"/>
    <mergeCell ref="S71:T71"/>
    <mergeCell ref="P80:P81"/>
    <mergeCell ref="J74:K74"/>
    <mergeCell ref="J75:K75"/>
    <mergeCell ref="L80:L81"/>
    <mergeCell ref="M80:M81"/>
    <mergeCell ref="N80:N81"/>
    <mergeCell ref="O80:O81"/>
    <mergeCell ref="B66:D68"/>
    <mergeCell ref="G66:H66"/>
    <mergeCell ref="K66:L66"/>
    <mergeCell ref="O66:P66"/>
    <mergeCell ref="B5:C5"/>
    <mergeCell ref="A12:D12"/>
    <mergeCell ref="B14:C14"/>
    <mergeCell ref="A18:D18"/>
    <mergeCell ref="J62:K62"/>
    <mergeCell ref="N62:O62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66E92-F392-4A8E-B383-184EF504BE31}">
  <dimension ref="A1:X90"/>
  <sheetViews>
    <sheetView zoomScale="80" zoomScaleNormal="80" workbookViewId="0">
      <selection activeCell="D22" sqref="D22:D23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19" ht="21" x14ac:dyDescent="0.25">
      <c r="A1" s="51" t="s">
        <v>27</v>
      </c>
      <c r="B1" s="52"/>
      <c r="C1" s="52"/>
      <c r="D1" s="52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</row>
    <row r="2" spans="1:19" x14ac:dyDescent="0.25">
      <c r="A2"/>
      <c r="B2"/>
      <c r="C2"/>
      <c r="D2" s="2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 s="22"/>
      <c r="B3"/>
      <c r="C3"/>
      <c r="D3"/>
      <c r="E3"/>
      <c r="F3"/>
      <c r="G3"/>
      <c r="H3" s="22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 s="53" t="s">
        <v>15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</row>
    <row r="5" spans="1:19" ht="30" x14ac:dyDescent="0.25">
      <c r="A5" s="24" t="s">
        <v>16</v>
      </c>
      <c r="B5" s="25" t="s">
        <v>10</v>
      </c>
      <c r="C5" s="26" t="s">
        <v>11</v>
      </c>
      <c r="D5" s="37" t="s">
        <v>17</v>
      </c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x14ac:dyDescent="0.25">
      <c r="A6" s="27" t="s">
        <v>12</v>
      </c>
      <c r="B6" s="28"/>
      <c r="C6" s="29"/>
      <c r="D6" s="30">
        <v>12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13</v>
      </c>
      <c r="B7" s="28"/>
      <c r="C7" s="29"/>
      <c r="D7" s="30">
        <v>3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31"/>
      <c r="B8" s="32"/>
      <c r="C8" s="3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27" t="s">
        <v>24</v>
      </c>
      <c r="B9" s="28"/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2"/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55"/>
      <c r="B11" s="56"/>
      <c r="C11" s="56"/>
      <c r="D11" s="5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22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 s="58" t="s">
        <v>18</v>
      </c>
      <c r="C13" s="58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34" t="s">
        <v>10</v>
      </c>
      <c r="C14" s="34" t="s">
        <v>1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ht="23.25" x14ac:dyDescent="0.35">
      <c r="A15" s="22" t="s">
        <v>23</v>
      </c>
      <c r="B15" s="40"/>
      <c r="C15" s="40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x14ac:dyDescent="0.25">
      <c r="A16" s="22"/>
      <c r="B16" s="22">
        <v>5</v>
      </c>
      <c r="C16" s="22">
        <v>8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55"/>
      <c r="B17" s="56"/>
      <c r="C17" s="56"/>
      <c r="D17" s="5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ht="23.25" x14ac:dyDescent="0.35">
      <c r="A19" s="22" t="s">
        <v>19</v>
      </c>
      <c r="B19" s="41">
        <f>B9*B15+C9*C15</f>
        <v>0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x14ac:dyDescent="0.25">
      <c r="A20" s="22"/>
      <c r="B20" s="22">
        <v>35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ht="30" x14ac:dyDescent="0.25">
      <c r="A21" s="22" t="s">
        <v>20</v>
      </c>
      <c r="B21" s="39" t="s">
        <v>21</v>
      </c>
      <c r="C21"/>
      <c r="D21" s="38" t="s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x14ac:dyDescent="0.25">
      <c r="A22" s="22" t="s">
        <v>12</v>
      </c>
      <c r="B22" s="25">
        <f>B6*B15+C6*C15</f>
        <v>0</v>
      </c>
      <c r="C22" s="35" t="s">
        <v>14</v>
      </c>
      <c r="D22" s="3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13</v>
      </c>
      <c r="B23" s="25">
        <f>B7*B15+C7*C15</f>
        <v>0</v>
      </c>
      <c r="C23" s="35" t="s">
        <v>14</v>
      </c>
      <c r="D23" s="3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/>
      <c r="B25"/>
      <c r="C25"/>
      <c r="D25" s="22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47" spans="9:9" x14ac:dyDescent="0.25">
      <c r="I47" s="2"/>
    </row>
    <row r="48" spans="9:9" x14ac:dyDescent="0.25">
      <c r="I48" s="2"/>
    </row>
    <row r="50" spans="4:23" ht="23.25" customHeight="1" x14ac:dyDescent="0.25"/>
    <row r="51" spans="4:23" ht="23.25" customHeight="1" x14ac:dyDescent="0.25"/>
    <row r="54" spans="4:23" ht="13.5" customHeight="1" x14ac:dyDescent="0.25">
      <c r="E54" s="8"/>
      <c r="F54" s="8"/>
      <c r="G54" s="8"/>
    </row>
    <row r="55" spans="4:23" ht="25.5" customHeight="1" x14ac:dyDescent="0.25">
      <c r="E55" s="8"/>
      <c r="F55" s="8"/>
      <c r="G55" s="9"/>
      <c r="U55" s="19"/>
      <c r="V55" s="47"/>
      <c r="W55" s="47"/>
    </row>
    <row r="56" spans="4:23" ht="27.75" customHeight="1" x14ac:dyDescent="0.25">
      <c r="E56" s="8"/>
      <c r="F56" s="8"/>
      <c r="G56" s="9"/>
      <c r="U56" s="19"/>
      <c r="V56" s="47"/>
      <c r="W56" s="47"/>
    </row>
    <row r="57" spans="4:23" ht="19.5" customHeight="1" x14ac:dyDescent="0.25">
      <c r="E57" s="8"/>
      <c r="F57" s="8"/>
      <c r="G57" s="9"/>
    </row>
    <row r="58" spans="4:23" ht="20.25" customHeight="1" x14ac:dyDescent="0.25">
      <c r="E58" s="10"/>
      <c r="F58" s="11"/>
      <c r="G58" s="9"/>
      <c r="H58" s="18"/>
    </row>
    <row r="59" spans="4:23" ht="17.25" customHeight="1" x14ac:dyDescent="0.25">
      <c r="D59" s="17"/>
      <c r="E59" s="3"/>
      <c r="F59" s="3"/>
      <c r="G59" s="3"/>
      <c r="H59" s="3"/>
    </row>
    <row r="60" spans="4:23" ht="20.25" customHeight="1" x14ac:dyDescent="0.25">
      <c r="G60" s="17"/>
      <c r="H60" s="17"/>
      <c r="I60" s="19"/>
      <c r="J60" s="47"/>
      <c r="K60" s="47"/>
      <c r="M60" s="19"/>
      <c r="N60" s="47"/>
      <c r="O60" s="47"/>
    </row>
    <row r="61" spans="4:23" ht="21" customHeight="1" x14ac:dyDescent="0.25">
      <c r="G61" s="5"/>
      <c r="H61" s="6"/>
      <c r="I61" s="19"/>
      <c r="J61" s="47"/>
      <c r="K61" s="47"/>
      <c r="M61" s="19"/>
      <c r="N61" s="47"/>
      <c r="O61" s="47"/>
    </row>
    <row r="62" spans="4:23" ht="18.75" customHeight="1" x14ac:dyDescent="0.25">
      <c r="D62" s="17"/>
      <c r="E62" s="7"/>
      <c r="F62" s="5"/>
      <c r="G62" s="5"/>
      <c r="H62" s="6"/>
    </row>
    <row r="63" spans="4:23" ht="21" customHeight="1" x14ac:dyDescent="0.25">
      <c r="E63" s="8"/>
      <c r="F63" s="8"/>
      <c r="G63" s="8"/>
    </row>
    <row r="64" spans="4:23" ht="18.75" customHeight="1" x14ac:dyDescent="0.25">
      <c r="E64" s="8"/>
      <c r="F64" s="8"/>
      <c r="G64" s="9"/>
    </row>
    <row r="65" spans="2:24" ht="21" customHeight="1" x14ac:dyDescent="0.25">
      <c r="B65" s="50"/>
      <c r="C65" s="50"/>
      <c r="D65" s="50"/>
      <c r="E65" s="8"/>
      <c r="F65" s="19"/>
      <c r="G65" s="47"/>
      <c r="H65" s="47"/>
      <c r="J65" s="19"/>
      <c r="K65" s="47"/>
      <c r="L65" s="47"/>
      <c r="N65" s="19"/>
      <c r="O65" s="47"/>
      <c r="P65" s="47"/>
      <c r="R65" s="19"/>
      <c r="S65" s="47"/>
      <c r="T65" s="47"/>
    </row>
    <row r="66" spans="2:24" ht="20.25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  <c r="V66" s="50"/>
      <c r="W66" s="50"/>
      <c r="X66" s="50"/>
    </row>
    <row r="67" spans="2:24" ht="18.75" customHeight="1" x14ac:dyDescent="0.25">
      <c r="B67" s="50"/>
      <c r="C67" s="50"/>
      <c r="D67" s="50"/>
      <c r="E67" s="8"/>
      <c r="F67" s="8"/>
      <c r="G67" s="9"/>
      <c r="V67" s="50"/>
      <c r="W67" s="50"/>
      <c r="X67" s="50"/>
    </row>
    <row r="68" spans="2:24" ht="20.25" customHeight="1" x14ac:dyDescent="0.25">
      <c r="E68" s="10"/>
      <c r="F68" s="11"/>
      <c r="G68" s="9"/>
      <c r="V68" s="50"/>
      <c r="W68" s="50"/>
      <c r="X68" s="50"/>
    </row>
    <row r="69" spans="2:24" ht="23.25" x14ac:dyDescent="0.25">
      <c r="J69" s="19"/>
      <c r="K69" s="47"/>
      <c r="L69" s="47"/>
      <c r="N69" s="19"/>
      <c r="O69" s="47"/>
      <c r="P69" s="47"/>
      <c r="R69" s="19"/>
      <c r="S69" s="47"/>
      <c r="T69" s="47"/>
    </row>
    <row r="70" spans="2:24" ht="23.25" customHeight="1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3" spans="2:24" ht="23.25" x14ac:dyDescent="0.25">
      <c r="I73" s="19"/>
      <c r="J73" s="47"/>
      <c r="K73" s="47"/>
    </row>
    <row r="74" spans="2:24" ht="23.25" x14ac:dyDescent="0.25">
      <c r="I74" s="19"/>
      <c r="J74" s="47"/>
      <c r="K74" s="47"/>
    </row>
    <row r="79" spans="2:24" ht="29.25" customHeight="1" x14ac:dyDescent="0.25">
      <c r="L79" s="48"/>
      <c r="M79" s="49"/>
      <c r="N79" s="49"/>
      <c r="O79" s="49"/>
      <c r="P79" s="49"/>
      <c r="Q79" s="20"/>
      <c r="R79" s="20"/>
    </row>
    <row r="80" spans="2:24" ht="23.25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20"/>
      <c r="M81" s="20"/>
      <c r="N81" s="20"/>
      <c r="O81" s="20"/>
      <c r="P81" s="20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</sheetData>
  <mergeCells count="34">
    <mergeCell ref="K70:L70"/>
    <mergeCell ref="O70:P70"/>
    <mergeCell ref="S70:T70"/>
    <mergeCell ref="J73:K73"/>
    <mergeCell ref="J74:K74"/>
    <mergeCell ref="L79:L80"/>
    <mergeCell ref="M79:M80"/>
    <mergeCell ref="N79:N80"/>
    <mergeCell ref="O79:O80"/>
    <mergeCell ref="P79:P80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V55:W55"/>
    <mergeCell ref="B65:D67"/>
    <mergeCell ref="G65:H65"/>
    <mergeCell ref="K65:L65"/>
    <mergeCell ref="O65:P65"/>
    <mergeCell ref="S65:T65"/>
    <mergeCell ref="G66:H66"/>
    <mergeCell ref="A1:D1"/>
    <mergeCell ref="B4:C4"/>
    <mergeCell ref="A11:D11"/>
    <mergeCell ref="B13:C13"/>
    <mergeCell ref="A17:D17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22DAA-F2BC-49F3-8D88-8D25210F5E45}">
  <dimension ref="A1:X90"/>
  <sheetViews>
    <sheetView zoomScale="80" zoomScaleNormal="80" workbookViewId="0">
      <selection activeCell="E25" sqref="E25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19" ht="21" x14ac:dyDescent="0.25">
      <c r="A1" s="51" t="s">
        <v>26</v>
      </c>
      <c r="B1" s="52"/>
      <c r="C1" s="52"/>
      <c r="D1" s="52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</row>
    <row r="2" spans="1:19" x14ac:dyDescent="0.25">
      <c r="A2"/>
      <c r="B2"/>
      <c r="C2"/>
      <c r="D2" s="2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 s="22"/>
      <c r="B3"/>
      <c r="C3"/>
      <c r="D3"/>
      <c r="E3"/>
      <c r="F3"/>
      <c r="G3"/>
      <c r="H3" s="22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 s="53" t="s">
        <v>15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</row>
    <row r="5" spans="1:19" ht="30" x14ac:dyDescent="0.25">
      <c r="A5" s="24" t="s">
        <v>16</v>
      </c>
      <c r="B5" s="25" t="s">
        <v>10</v>
      </c>
      <c r="C5" s="26" t="s">
        <v>11</v>
      </c>
      <c r="D5" s="37" t="s">
        <v>17</v>
      </c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x14ac:dyDescent="0.25">
      <c r="A6" s="27" t="s">
        <v>12</v>
      </c>
      <c r="B6" s="28"/>
      <c r="C6" s="29"/>
      <c r="D6" s="30">
        <v>12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13</v>
      </c>
      <c r="B7" s="28"/>
      <c r="C7" s="29"/>
      <c r="D7" s="30">
        <v>30</v>
      </c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31"/>
      <c r="B8" s="32"/>
      <c r="C8" s="3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27" t="s">
        <v>24</v>
      </c>
      <c r="B9" s="28"/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2"/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55"/>
      <c r="B11" s="56"/>
      <c r="C11" s="56"/>
      <c r="D11" s="5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22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 s="58" t="s">
        <v>18</v>
      </c>
      <c r="C13" s="58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34" t="s">
        <v>10</v>
      </c>
      <c r="C14" s="34" t="s">
        <v>1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ht="23.25" x14ac:dyDescent="0.35">
      <c r="A15" s="22" t="s">
        <v>23</v>
      </c>
      <c r="B15" s="40"/>
      <c r="C15" s="40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x14ac:dyDescent="0.25">
      <c r="A16" s="22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55"/>
      <c r="B17" s="56"/>
      <c r="C17" s="56"/>
      <c r="D17" s="5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ht="36.75" customHeight="1" x14ac:dyDescent="0.25">
      <c r="A19" s="22" t="s">
        <v>33</v>
      </c>
      <c r="B19" s="43">
        <f>B9*B15+C9*C15</f>
        <v>0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x14ac:dyDescent="0.25">
      <c r="A20" s="22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ht="30" x14ac:dyDescent="0.25">
      <c r="A21" s="22" t="s">
        <v>20</v>
      </c>
      <c r="B21" s="39" t="s">
        <v>21</v>
      </c>
      <c r="C21"/>
      <c r="D21" s="38" t="s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x14ac:dyDescent="0.25">
      <c r="A22" s="22" t="s">
        <v>12</v>
      </c>
      <c r="B22" s="44">
        <f>B6*B15+C6*C15</f>
        <v>0</v>
      </c>
      <c r="C22" s="35" t="s">
        <v>14</v>
      </c>
      <c r="D22" s="3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13</v>
      </c>
      <c r="B23" s="44">
        <f>B7*B15+C7*C15</f>
        <v>0</v>
      </c>
      <c r="C23" s="35" t="s">
        <v>14</v>
      </c>
      <c r="D23" s="3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/>
      <c r="B25"/>
      <c r="C25"/>
      <c r="D25" s="22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47" spans="9:9" x14ac:dyDescent="0.25">
      <c r="I47" s="2"/>
    </row>
    <row r="48" spans="9:9" x14ac:dyDescent="0.25">
      <c r="I48" s="2"/>
    </row>
    <row r="50" spans="4:23" ht="23.25" customHeight="1" x14ac:dyDescent="0.25"/>
    <row r="51" spans="4:23" ht="23.25" customHeight="1" x14ac:dyDescent="0.25"/>
    <row r="54" spans="4:23" ht="13.5" customHeight="1" x14ac:dyDescent="0.25">
      <c r="E54" s="8"/>
      <c r="F54" s="8"/>
      <c r="G54" s="8"/>
    </row>
    <row r="55" spans="4:23" ht="25.5" customHeight="1" x14ac:dyDescent="0.25">
      <c r="E55" s="8"/>
      <c r="F55" s="8"/>
      <c r="G55" s="9"/>
      <c r="U55" s="19"/>
      <c r="V55" s="47"/>
      <c r="W55" s="47"/>
    </row>
    <row r="56" spans="4:23" ht="27.75" customHeight="1" x14ac:dyDescent="0.25">
      <c r="E56" s="8"/>
      <c r="F56" s="8"/>
      <c r="G56" s="9"/>
      <c r="U56" s="19"/>
      <c r="V56" s="47"/>
      <c r="W56" s="47"/>
    </row>
    <row r="57" spans="4:23" ht="19.5" customHeight="1" x14ac:dyDescent="0.25">
      <c r="E57" s="8"/>
      <c r="F57" s="8"/>
      <c r="G57" s="9"/>
    </row>
    <row r="58" spans="4:23" ht="20.25" customHeight="1" x14ac:dyDescent="0.25">
      <c r="E58" s="10"/>
      <c r="F58" s="11"/>
      <c r="G58" s="9"/>
      <c r="H58" s="18"/>
    </row>
    <row r="59" spans="4:23" ht="17.25" customHeight="1" x14ac:dyDescent="0.25">
      <c r="D59" s="17"/>
      <c r="E59" s="3"/>
      <c r="F59" s="3"/>
      <c r="G59" s="3"/>
      <c r="H59" s="3"/>
    </row>
    <row r="60" spans="4:23" ht="20.25" customHeight="1" x14ac:dyDescent="0.25">
      <c r="G60" s="17"/>
      <c r="H60" s="17"/>
      <c r="I60" s="19"/>
      <c r="J60" s="47"/>
      <c r="K60" s="47"/>
      <c r="M60" s="19"/>
      <c r="N60" s="47"/>
      <c r="O60" s="47"/>
    </row>
    <row r="61" spans="4:23" ht="21" customHeight="1" x14ac:dyDescent="0.25">
      <c r="G61" s="5"/>
      <c r="H61" s="6"/>
      <c r="I61" s="19"/>
      <c r="J61" s="47"/>
      <c r="K61" s="47"/>
      <c r="M61" s="19"/>
      <c r="N61" s="47"/>
      <c r="O61" s="47"/>
    </row>
    <row r="62" spans="4:23" ht="18.75" customHeight="1" x14ac:dyDescent="0.25">
      <c r="D62" s="17"/>
      <c r="E62" s="7"/>
      <c r="F62" s="5"/>
      <c r="G62" s="5"/>
      <c r="H62" s="6"/>
    </row>
    <row r="63" spans="4:23" ht="21" customHeight="1" x14ac:dyDescent="0.25">
      <c r="E63" s="8"/>
      <c r="F63" s="8"/>
      <c r="G63" s="8"/>
    </row>
    <row r="64" spans="4:23" ht="18.75" customHeight="1" x14ac:dyDescent="0.25">
      <c r="E64" s="8"/>
      <c r="F64" s="8"/>
      <c r="G64" s="9"/>
    </row>
    <row r="65" spans="2:24" ht="21" customHeight="1" x14ac:dyDescent="0.25">
      <c r="B65" s="50"/>
      <c r="C65" s="50"/>
      <c r="D65" s="50"/>
      <c r="E65" s="8"/>
      <c r="F65" s="19"/>
      <c r="G65" s="47"/>
      <c r="H65" s="47"/>
      <c r="J65" s="19"/>
      <c r="K65" s="47"/>
      <c r="L65" s="47"/>
      <c r="N65" s="19"/>
      <c r="O65" s="47"/>
      <c r="P65" s="47"/>
      <c r="R65" s="19"/>
      <c r="S65" s="47"/>
      <c r="T65" s="47"/>
    </row>
    <row r="66" spans="2:24" ht="20.25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  <c r="V66" s="50"/>
      <c r="W66" s="50"/>
      <c r="X66" s="50"/>
    </row>
    <row r="67" spans="2:24" ht="18.75" customHeight="1" x14ac:dyDescent="0.25">
      <c r="B67" s="50"/>
      <c r="C67" s="50"/>
      <c r="D67" s="50"/>
      <c r="E67" s="8"/>
      <c r="F67" s="8"/>
      <c r="G67" s="9"/>
      <c r="V67" s="50"/>
      <c r="W67" s="50"/>
      <c r="X67" s="50"/>
    </row>
    <row r="68" spans="2:24" ht="20.25" customHeight="1" x14ac:dyDescent="0.25">
      <c r="E68" s="10"/>
      <c r="F68" s="11"/>
      <c r="G68" s="9"/>
      <c r="V68" s="50"/>
      <c r="W68" s="50"/>
      <c r="X68" s="50"/>
    </row>
    <row r="69" spans="2:24" ht="23.25" x14ac:dyDescent="0.25">
      <c r="J69" s="19"/>
      <c r="K69" s="47"/>
      <c r="L69" s="47"/>
      <c r="N69" s="19"/>
      <c r="O69" s="47"/>
      <c r="P69" s="47"/>
      <c r="R69" s="19"/>
      <c r="S69" s="47"/>
      <c r="T69" s="47"/>
    </row>
    <row r="70" spans="2:24" ht="23.25" customHeight="1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3" spans="2:24" ht="23.25" x14ac:dyDescent="0.25">
      <c r="I73" s="19"/>
      <c r="J73" s="47"/>
      <c r="K73" s="47"/>
    </row>
    <row r="74" spans="2:24" ht="23.25" x14ac:dyDescent="0.25">
      <c r="I74" s="19"/>
      <c r="J74" s="47"/>
      <c r="K74" s="47"/>
    </row>
    <row r="79" spans="2:24" ht="29.25" customHeight="1" x14ac:dyDescent="0.25">
      <c r="L79" s="48"/>
      <c r="M79" s="49"/>
      <c r="N79" s="49"/>
      <c r="O79" s="49"/>
      <c r="P79" s="49"/>
      <c r="Q79" s="20"/>
      <c r="R79" s="20"/>
    </row>
    <row r="80" spans="2:24" ht="23.25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20"/>
      <c r="M81" s="20"/>
      <c r="N81" s="20"/>
      <c r="O81" s="20"/>
      <c r="P81" s="20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</sheetData>
  <mergeCells count="34">
    <mergeCell ref="V55:W55"/>
    <mergeCell ref="A1:D1"/>
    <mergeCell ref="B4:C4"/>
    <mergeCell ref="A11:D11"/>
    <mergeCell ref="B13:C13"/>
    <mergeCell ref="A17:D17"/>
    <mergeCell ref="B65:D67"/>
    <mergeCell ref="G65:H65"/>
    <mergeCell ref="K65:L65"/>
    <mergeCell ref="O65:P65"/>
    <mergeCell ref="S65:T65"/>
    <mergeCell ref="G66:H66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E31E7-2C4F-4735-B9B6-A122C4641928}">
  <dimension ref="A1:X90"/>
  <sheetViews>
    <sheetView zoomScale="90" zoomScaleNormal="90" workbookViewId="0">
      <selection activeCell="D27" sqref="D27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19" ht="21" x14ac:dyDescent="0.25">
      <c r="A1" s="51" t="s">
        <v>34</v>
      </c>
      <c r="B1" s="52"/>
      <c r="C1" s="52"/>
      <c r="D1" s="52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</row>
    <row r="2" spans="1:19" x14ac:dyDescent="0.25">
      <c r="A2"/>
      <c r="B2"/>
      <c r="C2"/>
      <c r="D2" s="2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 s="22"/>
      <c r="B3"/>
      <c r="C3"/>
      <c r="D3"/>
      <c r="E3"/>
      <c r="F3"/>
      <c r="G3"/>
      <c r="H3" s="22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 s="53" t="s">
        <v>15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</row>
    <row r="5" spans="1:19" ht="30" x14ac:dyDescent="0.25">
      <c r="A5" s="24" t="s">
        <v>16</v>
      </c>
      <c r="B5" s="25" t="s">
        <v>10</v>
      </c>
      <c r="C5" s="26" t="s">
        <v>11</v>
      </c>
      <c r="D5" s="37" t="s">
        <v>17</v>
      </c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x14ac:dyDescent="0.25">
      <c r="A6" s="27" t="s">
        <v>12</v>
      </c>
      <c r="B6" s="28"/>
      <c r="C6" s="29"/>
      <c r="D6" s="30"/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13</v>
      </c>
      <c r="B7" s="28"/>
      <c r="C7" s="29"/>
      <c r="D7" s="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31"/>
      <c r="B8" s="32"/>
      <c r="C8" s="3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27" t="s">
        <v>24</v>
      </c>
      <c r="B9" s="28"/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2"/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55"/>
      <c r="B11" s="56"/>
      <c r="C11" s="56"/>
      <c r="D11" s="5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22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 s="58" t="s">
        <v>18</v>
      </c>
      <c r="C13" s="58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34" t="s">
        <v>10</v>
      </c>
      <c r="C14" s="34" t="s">
        <v>1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ht="23.25" x14ac:dyDescent="0.35">
      <c r="A15" s="22" t="s">
        <v>23</v>
      </c>
      <c r="B15" s="40"/>
      <c r="C15" s="40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x14ac:dyDescent="0.25">
      <c r="A16" s="22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55"/>
      <c r="B17" s="56"/>
      <c r="C17" s="56"/>
      <c r="D17" s="5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ht="36.75" customHeight="1" x14ac:dyDescent="0.25">
      <c r="A19" s="22" t="s">
        <v>33</v>
      </c>
      <c r="B19" s="43">
        <f>B9*B15+C9*C15</f>
        <v>0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x14ac:dyDescent="0.25">
      <c r="A20" s="22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ht="30" x14ac:dyDescent="0.25">
      <c r="A21" s="22" t="s">
        <v>20</v>
      </c>
      <c r="B21" s="39" t="s">
        <v>21</v>
      </c>
      <c r="C21"/>
      <c r="D21" s="38" t="s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x14ac:dyDescent="0.25">
      <c r="A22" s="22" t="s">
        <v>12</v>
      </c>
      <c r="B22" s="25">
        <f>B6*B15+C6*C15</f>
        <v>0</v>
      </c>
      <c r="C22" s="35" t="s">
        <v>14</v>
      </c>
      <c r="D22" s="3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13</v>
      </c>
      <c r="B23" s="25">
        <f>B7*B15+C7*C15</f>
        <v>0</v>
      </c>
      <c r="C23" s="35" t="s">
        <v>14</v>
      </c>
      <c r="D23" s="3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/>
      <c r="B25"/>
      <c r="C25"/>
      <c r="D25" s="22"/>
      <c r="E25">
        <v>20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47" spans="9:9" x14ac:dyDescent="0.25">
      <c r="I47" s="2"/>
    </row>
    <row r="48" spans="9:9" x14ac:dyDescent="0.25">
      <c r="I48" s="2"/>
    </row>
    <row r="50" spans="4:23" ht="23.25" customHeight="1" x14ac:dyDescent="0.25"/>
    <row r="51" spans="4:23" ht="23.25" customHeight="1" x14ac:dyDescent="0.25"/>
    <row r="54" spans="4:23" ht="13.5" customHeight="1" x14ac:dyDescent="0.25">
      <c r="E54" s="8"/>
      <c r="F54" s="8"/>
      <c r="G54" s="8"/>
    </row>
    <row r="55" spans="4:23" ht="25.5" customHeight="1" x14ac:dyDescent="0.25">
      <c r="E55" s="8"/>
      <c r="F55" s="8"/>
      <c r="G55" s="9"/>
      <c r="U55" s="19"/>
      <c r="V55" s="47"/>
      <c r="W55" s="47"/>
    </row>
    <row r="56" spans="4:23" ht="27.75" customHeight="1" x14ac:dyDescent="0.25">
      <c r="E56" s="8"/>
      <c r="F56" s="8"/>
      <c r="G56" s="9"/>
      <c r="U56" s="19"/>
      <c r="V56" s="47"/>
      <c r="W56" s="47"/>
    </row>
    <row r="57" spans="4:23" ht="19.5" customHeight="1" x14ac:dyDescent="0.25">
      <c r="E57" s="8"/>
      <c r="F57" s="8"/>
      <c r="G57" s="9"/>
    </row>
    <row r="58" spans="4:23" ht="20.25" customHeight="1" x14ac:dyDescent="0.25">
      <c r="E58" s="10"/>
      <c r="F58" s="11"/>
      <c r="G58" s="9"/>
      <c r="H58" s="18"/>
    </row>
    <row r="59" spans="4:23" ht="17.25" customHeight="1" x14ac:dyDescent="0.25">
      <c r="D59" s="17"/>
      <c r="E59" s="3"/>
      <c r="F59" s="3"/>
      <c r="G59" s="3"/>
      <c r="H59" s="3"/>
    </row>
    <row r="60" spans="4:23" ht="20.25" customHeight="1" x14ac:dyDescent="0.25">
      <c r="G60" s="17"/>
      <c r="H60" s="17"/>
      <c r="I60" s="19"/>
      <c r="J60" s="47"/>
      <c r="K60" s="47"/>
      <c r="M60" s="19"/>
      <c r="N60" s="47"/>
      <c r="O60" s="47"/>
    </row>
    <row r="61" spans="4:23" ht="21" customHeight="1" x14ac:dyDescent="0.25">
      <c r="G61" s="5"/>
      <c r="H61" s="6"/>
      <c r="I61" s="19"/>
      <c r="J61" s="47"/>
      <c r="K61" s="47"/>
      <c r="M61" s="19"/>
      <c r="N61" s="47"/>
      <c r="O61" s="47"/>
    </row>
    <row r="62" spans="4:23" ht="18.75" customHeight="1" x14ac:dyDescent="0.25">
      <c r="D62" s="17"/>
      <c r="E62" s="7"/>
      <c r="F62" s="5"/>
      <c r="G62" s="5"/>
      <c r="H62" s="6"/>
    </row>
    <row r="63" spans="4:23" ht="21" customHeight="1" x14ac:dyDescent="0.25">
      <c r="E63" s="8"/>
      <c r="F63" s="8"/>
      <c r="G63" s="8"/>
    </row>
    <row r="64" spans="4:23" ht="18.75" customHeight="1" x14ac:dyDescent="0.25">
      <c r="E64" s="8"/>
      <c r="F64" s="8"/>
      <c r="G64" s="9"/>
    </row>
    <row r="65" spans="2:24" ht="21" customHeight="1" x14ac:dyDescent="0.25">
      <c r="B65" s="50"/>
      <c r="C65" s="50"/>
      <c r="D65" s="50"/>
      <c r="E65" s="8"/>
      <c r="F65" s="19"/>
      <c r="G65" s="47"/>
      <c r="H65" s="47"/>
      <c r="J65" s="19"/>
      <c r="K65" s="47"/>
      <c r="L65" s="47"/>
      <c r="N65" s="19"/>
      <c r="O65" s="47"/>
      <c r="P65" s="47"/>
      <c r="R65" s="19"/>
      <c r="S65" s="47"/>
      <c r="T65" s="47"/>
    </row>
    <row r="66" spans="2:24" ht="20.25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  <c r="V66" s="50"/>
      <c r="W66" s="50"/>
      <c r="X66" s="50"/>
    </row>
    <row r="67" spans="2:24" ht="18.75" customHeight="1" x14ac:dyDescent="0.25">
      <c r="B67" s="50"/>
      <c r="C67" s="50"/>
      <c r="D67" s="50"/>
      <c r="E67" s="8"/>
      <c r="F67" s="8"/>
      <c r="G67" s="9"/>
      <c r="V67" s="50"/>
      <c r="W67" s="50"/>
      <c r="X67" s="50"/>
    </row>
    <row r="68" spans="2:24" ht="20.25" customHeight="1" x14ac:dyDescent="0.25">
      <c r="E68" s="10"/>
      <c r="F68" s="11"/>
      <c r="G68" s="9"/>
      <c r="V68" s="50"/>
      <c r="W68" s="50"/>
      <c r="X68" s="50"/>
    </row>
    <row r="69" spans="2:24" ht="23.25" x14ac:dyDescent="0.25">
      <c r="J69" s="19"/>
      <c r="K69" s="47"/>
      <c r="L69" s="47"/>
      <c r="N69" s="19"/>
      <c r="O69" s="47"/>
      <c r="P69" s="47"/>
      <c r="R69" s="19"/>
      <c r="S69" s="47"/>
      <c r="T69" s="47"/>
    </row>
    <row r="70" spans="2:24" ht="23.25" customHeight="1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3" spans="2:24" ht="23.25" x14ac:dyDescent="0.25">
      <c r="I73" s="19"/>
      <c r="J73" s="47"/>
      <c r="K73" s="47"/>
    </row>
    <row r="74" spans="2:24" ht="23.25" x14ac:dyDescent="0.25">
      <c r="I74" s="19"/>
      <c r="J74" s="47"/>
      <c r="K74" s="47"/>
    </row>
    <row r="79" spans="2:24" ht="29.25" customHeight="1" x14ac:dyDescent="0.25">
      <c r="L79" s="48"/>
      <c r="M79" s="49"/>
      <c r="N79" s="49"/>
      <c r="O79" s="49"/>
      <c r="P79" s="49"/>
      <c r="Q79" s="20"/>
      <c r="R79" s="20"/>
    </row>
    <row r="80" spans="2:24" ht="23.25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20"/>
      <c r="M81" s="20"/>
      <c r="N81" s="20"/>
      <c r="O81" s="20"/>
      <c r="P81" s="20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</sheetData>
  <mergeCells count="34">
    <mergeCell ref="V55:W55"/>
    <mergeCell ref="A1:D1"/>
    <mergeCell ref="B4:C4"/>
    <mergeCell ref="A11:D11"/>
    <mergeCell ref="B13:C13"/>
    <mergeCell ref="A17:D17"/>
    <mergeCell ref="B65:D67"/>
    <mergeCell ref="G65:H65"/>
    <mergeCell ref="K65:L65"/>
    <mergeCell ref="O65:P65"/>
    <mergeCell ref="S65:T65"/>
    <mergeCell ref="G66:H66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ED3B1-318F-4B6D-A8DE-CE491ABE9C2F}">
  <dimension ref="A1:X90"/>
  <sheetViews>
    <sheetView zoomScale="90" zoomScaleNormal="90" workbookViewId="0">
      <selection activeCell="E25" sqref="E25"/>
    </sheetView>
  </sheetViews>
  <sheetFormatPr defaultColWidth="9.140625" defaultRowHeight="15" x14ac:dyDescent="0.25"/>
  <cols>
    <col min="1" max="1" width="27.42578125" style="1" customWidth="1"/>
    <col min="2" max="3" width="17.7109375" style="1" customWidth="1"/>
    <col min="4" max="4" width="14.7109375" style="21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19" ht="21" x14ac:dyDescent="0.25">
      <c r="A1" s="51" t="s">
        <v>26</v>
      </c>
      <c r="B1" s="52"/>
      <c r="C1" s="52"/>
      <c r="D1" s="52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</row>
    <row r="2" spans="1:19" x14ac:dyDescent="0.25">
      <c r="A2"/>
      <c r="B2"/>
      <c r="C2"/>
      <c r="D2" s="2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3" spans="1:19" x14ac:dyDescent="0.25">
      <c r="A3" s="22"/>
      <c r="B3"/>
      <c r="C3"/>
      <c r="D3"/>
      <c r="E3"/>
      <c r="F3"/>
      <c r="G3"/>
      <c r="H3" s="22"/>
      <c r="I3"/>
      <c r="J3"/>
      <c r="K3"/>
      <c r="L3"/>
      <c r="M3"/>
      <c r="N3"/>
      <c r="O3"/>
      <c r="P3"/>
      <c r="Q3"/>
      <c r="R3"/>
      <c r="S3"/>
    </row>
    <row r="4" spans="1:19" x14ac:dyDescent="0.25">
      <c r="A4" s="22"/>
      <c r="B4" s="53" t="s">
        <v>15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</row>
    <row r="5" spans="1:19" ht="30" x14ac:dyDescent="0.25">
      <c r="A5" s="24" t="s">
        <v>16</v>
      </c>
      <c r="B5" s="25" t="s">
        <v>10</v>
      </c>
      <c r="C5" s="26" t="s">
        <v>11</v>
      </c>
      <c r="D5" s="37" t="s">
        <v>17</v>
      </c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x14ac:dyDescent="0.25">
      <c r="A6" s="27" t="s">
        <v>12</v>
      </c>
      <c r="B6" s="28"/>
      <c r="C6" s="29"/>
      <c r="D6" s="30"/>
      <c r="E6"/>
      <c r="F6"/>
      <c r="G6"/>
      <c r="H6"/>
      <c r="I6"/>
      <c r="J6"/>
      <c r="K6"/>
      <c r="L6"/>
      <c r="M6"/>
      <c r="N6"/>
      <c r="O6"/>
      <c r="P6"/>
      <c r="Q6"/>
      <c r="R6"/>
      <c r="S6"/>
    </row>
    <row r="7" spans="1:19" x14ac:dyDescent="0.25">
      <c r="A7" s="27" t="s">
        <v>13</v>
      </c>
      <c r="B7" s="28"/>
      <c r="C7" s="29"/>
      <c r="D7" s="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</row>
    <row r="8" spans="1:19" x14ac:dyDescent="0.25">
      <c r="A8" s="31"/>
      <c r="B8" s="32"/>
      <c r="C8" s="33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</row>
    <row r="9" spans="1:19" x14ac:dyDescent="0.25">
      <c r="A9" s="27" t="s">
        <v>24</v>
      </c>
      <c r="B9" s="28"/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</row>
    <row r="10" spans="1:19" x14ac:dyDescent="0.25">
      <c r="A10" s="22"/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</row>
    <row r="11" spans="1:19" x14ac:dyDescent="0.25">
      <c r="A11" s="55"/>
      <c r="B11" s="56"/>
      <c r="C11" s="56"/>
      <c r="D11" s="5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</row>
    <row r="12" spans="1:19" x14ac:dyDescent="0.25">
      <c r="A12" s="22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</row>
    <row r="13" spans="1:19" x14ac:dyDescent="0.25">
      <c r="A13" s="22"/>
      <c r="B13" s="58" t="s">
        <v>18</v>
      </c>
      <c r="C13" s="58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</row>
    <row r="14" spans="1:19" x14ac:dyDescent="0.25">
      <c r="A14" s="22"/>
      <c r="B14" s="34" t="s">
        <v>10</v>
      </c>
      <c r="C14" s="34" t="s">
        <v>1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</row>
    <row r="15" spans="1:19" ht="23.25" x14ac:dyDescent="0.35">
      <c r="A15" s="22" t="s">
        <v>23</v>
      </c>
      <c r="B15" s="40"/>
      <c r="C15" s="40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</row>
    <row r="16" spans="1:19" x14ac:dyDescent="0.25">
      <c r="A16" s="22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</row>
    <row r="17" spans="1:19" x14ac:dyDescent="0.25">
      <c r="A17" s="55"/>
      <c r="B17" s="56"/>
      <c r="C17" s="56"/>
      <c r="D17" s="5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</row>
    <row r="18" spans="1:19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</row>
    <row r="19" spans="1:19" ht="36.75" customHeight="1" x14ac:dyDescent="0.25">
      <c r="A19" s="22" t="s">
        <v>33</v>
      </c>
      <c r="B19" s="43">
        <f>B9*B15+C9*C15</f>
        <v>0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</row>
    <row r="20" spans="1:19" x14ac:dyDescent="0.25">
      <c r="A20" s="22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</row>
    <row r="21" spans="1:19" ht="30" x14ac:dyDescent="0.25">
      <c r="A21" s="22" t="s">
        <v>20</v>
      </c>
      <c r="B21" s="39" t="s">
        <v>21</v>
      </c>
      <c r="C21"/>
      <c r="D21" s="38" t="s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</row>
    <row r="22" spans="1:19" x14ac:dyDescent="0.25">
      <c r="A22" s="22" t="s">
        <v>12</v>
      </c>
      <c r="B22" s="25">
        <f>B6*B15+C6*C15</f>
        <v>0</v>
      </c>
      <c r="C22" s="35" t="s">
        <v>14</v>
      </c>
      <c r="D22" s="3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1:19" x14ac:dyDescent="0.25">
      <c r="A23" s="22" t="s">
        <v>13</v>
      </c>
      <c r="B23" s="25">
        <f>B7*B15+C7*C15</f>
        <v>0</v>
      </c>
      <c r="C23" s="35" t="s">
        <v>14</v>
      </c>
      <c r="D23" s="3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1:19" x14ac:dyDescent="0.25">
      <c r="A24" s="22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1:19" x14ac:dyDescent="0.25">
      <c r="A25"/>
      <c r="B25"/>
      <c r="C25"/>
      <c r="D25" s="22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1:19" x14ac:dyDescent="0.25">
      <c r="A26"/>
      <c r="B26"/>
      <c r="C26"/>
      <c r="D26" s="22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1:19" x14ac:dyDescent="0.25">
      <c r="A27"/>
      <c r="B27"/>
      <c r="C27"/>
      <c r="D27" s="22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1:19" x14ac:dyDescent="0.25">
      <c r="A28"/>
      <c r="B28"/>
      <c r="C28"/>
      <c r="D28" s="22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1:19" x14ac:dyDescent="0.25">
      <c r="A29"/>
      <c r="B29"/>
      <c r="C29"/>
      <c r="D29" s="22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x14ac:dyDescent="0.25">
      <c r="A30"/>
      <c r="B30"/>
      <c r="C30"/>
      <c r="D30" s="22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1:19" x14ac:dyDescent="0.25">
      <c r="A31"/>
      <c r="B31"/>
      <c r="C31"/>
      <c r="D31" s="22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47" spans="9:9" x14ac:dyDescent="0.25">
      <c r="I47" s="2"/>
    </row>
    <row r="48" spans="9:9" x14ac:dyDescent="0.25">
      <c r="I48" s="2"/>
    </row>
    <row r="50" spans="4:23" ht="23.25" customHeight="1" x14ac:dyDescent="0.25"/>
    <row r="51" spans="4:23" ht="23.25" customHeight="1" x14ac:dyDescent="0.25"/>
    <row r="54" spans="4:23" ht="13.5" customHeight="1" x14ac:dyDescent="0.25">
      <c r="E54" s="8"/>
      <c r="F54" s="8"/>
      <c r="G54" s="8"/>
    </row>
    <row r="55" spans="4:23" ht="25.5" customHeight="1" x14ac:dyDescent="0.25">
      <c r="E55" s="8"/>
      <c r="F55" s="8"/>
      <c r="G55" s="9"/>
      <c r="U55" s="19"/>
      <c r="V55" s="47"/>
      <c r="W55" s="47"/>
    </row>
    <row r="56" spans="4:23" ht="27.75" customHeight="1" x14ac:dyDescent="0.25">
      <c r="E56" s="8"/>
      <c r="F56" s="8"/>
      <c r="G56" s="9"/>
      <c r="U56" s="19"/>
      <c r="V56" s="47"/>
      <c r="W56" s="47"/>
    </row>
    <row r="57" spans="4:23" ht="19.5" customHeight="1" x14ac:dyDescent="0.25">
      <c r="E57" s="8"/>
      <c r="F57" s="8"/>
      <c r="G57" s="9"/>
    </row>
    <row r="58" spans="4:23" ht="20.25" customHeight="1" x14ac:dyDescent="0.25">
      <c r="E58" s="10"/>
      <c r="F58" s="11"/>
      <c r="G58" s="9"/>
      <c r="H58" s="18"/>
    </row>
    <row r="59" spans="4:23" ht="17.25" customHeight="1" x14ac:dyDescent="0.25">
      <c r="D59" s="17"/>
      <c r="E59" s="3"/>
      <c r="F59" s="3"/>
      <c r="G59" s="3"/>
      <c r="H59" s="3"/>
    </row>
    <row r="60" spans="4:23" ht="20.25" customHeight="1" x14ac:dyDescent="0.25">
      <c r="G60" s="17"/>
      <c r="H60" s="17"/>
      <c r="I60" s="19"/>
      <c r="J60" s="47"/>
      <c r="K60" s="47"/>
      <c r="M60" s="19"/>
      <c r="N60" s="47"/>
      <c r="O60" s="47"/>
    </row>
    <row r="61" spans="4:23" ht="21" customHeight="1" x14ac:dyDescent="0.25">
      <c r="G61" s="5"/>
      <c r="H61" s="6"/>
      <c r="I61" s="19"/>
      <c r="J61" s="47"/>
      <c r="K61" s="47"/>
      <c r="M61" s="19"/>
      <c r="N61" s="47"/>
      <c r="O61" s="47"/>
    </row>
    <row r="62" spans="4:23" ht="18.75" customHeight="1" x14ac:dyDescent="0.25">
      <c r="D62" s="17"/>
      <c r="E62" s="7"/>
      <c r="F62" s="5"/>
      <c r="G62" s="5"/>
      <c r="H62" s="6"/>
    </row>
    <row r="63" spans="4:23" ht="21" customHeight="1" x14ac:dyDescent="0.25">
      <c r="E63" s="8"/>
      <c r="F63" s="8"/>
      <c r="G63" s="8"/>
    </row>
    <row r="64" spans="4:23" ht="18.75" customHeight="1" x14ac:dyDescent="0.25">
      <c r="E64" s="8"/>
      <c r="F64" s="8"/>
      <c r="G64" s="9"/>
    </row>
    <row r="65" spans="2:24" ht="21" customHeight="1" x14ac:dyDescent="0.25">
      <c r="B65" s="50"/>
      <c r="C65" s="50"/>
      <c r="D65" s="50"/>
      <c r="E65" s="8"/>
      <c r="F65" s="19"/>
      <c r="G65" s="47"/>
      <c r="H65" s="47"/>
      <c r="J65" s="19"/>
      <c r="K65" s="47"/>
      <c r="L65" s="47"/>
      <c r="N65" s="19"/>
      <c r="O65" s="47"/>
      <c r="P65" s="47"/>
      <c r="R65" s="19"/>
      <c r="S65" s="47"/>
      <c r="T65" s="47"/>
    </row>
    <row r="66" spans="2:24" ht="20.25" customHeight="1" x14ac:dyDescent="0.25">
      <c r="B66" s="50"/>
      <c r="C66" s="50"/>
      <c r="D66" s="50"/>
      <c r="E66" s="8"/>
      <c r="F66" s="19"/>
      <c r="G66" s="47"/>
      <c r="H66" s="47"/>
      <c r="J66" s="19"/>
      <c r="K66" s="47"/>
      <c r="L66" s="47"/>
      <c r="N66" s="19"/>
      <c r="O66" s="47"/>
      <c r="P66" s="47"/>
      <c r="R66" s="19"/>
      <c r="S66" s="47"/>
      <c r="T66" s="47"/>
      <c r="V66" s="50"/>
      <c r="W66" s="50"/>
      <c r="X66" s="50"/>
    </row>
    <row r="67" spans="2:24" ht="18.75" customHeight="1" x14ac:dyDescent="0.25">
      <c r="B67" s="50"/>
      <c r="C67" s="50"/>
      <c r="D67" s="50"/>
      <c r="E67" s="8"/>
      <c r="F67" s="8"/>
      <c r="G67" s="9"/>
      <c r="V67" s="50"/>
      <c r="W67" s="50"/>
      <c r="X67" s="50"/>
    </row>
    <row r="68" spans="2:24" ht="20.25" customHeight="1" x14ac:dyDescent="0.25">
      <c r="E68" s="10"/>
      <c r="F68" s="11"/>
      <c r="G68" s="9"/>
      <c r="V68" s="50"/>
      <c r="W68" s="50"/>
      <c r="X68" s="50"/>
    </row>
    <row r="69" spans="2:24" ht="23.25" x14ac:dyDescent="0.25">
      <c r="J69" s="19"/>
      <c r="K69" s="47"/>
      <c r="L69" s="47"/>
      <c r="N69" s="19"/>
      <c r="O69" s="47"/>
      <c r="P69" s="47"/>
      <c r="R69" s="19"/>
      <c r="S69" s="47"/>
      <c r="T69" s="47"/>
    </row>
    <row r="70" spans="2:24" ht="23.25" customHeight="1" x14ac:dyDescent="0.25">
      <c r="J70" s="19"/>
      <c r="K70" s="47"/>
      <c r="L70" s="47"/>
      <c r="N70" s="19"/>
      <c r="O70" s="47"/>
      <c r="P70" s="47"/>
      <c r="R70" s="19"/>
      <c r="S70" s="47"/>
      <c r="T70" s="47"/>
    </row>
    <row r="73" spans="2:24" ht="23.25" x14ac:dyDescent="0.25">
      <c r="I73" s="19"/>
      <c r="J73" s="47"/>
      <c r="K73" s="47"/>
    </row>
    <row r="74" spans="2:24" ht="23.25" x14ac:dyDescent="0.25">
      <c r="I74" s="19"/>
      <c r="J74" s="47"/>
      <c r="K74" s="47"/>
    </row>
    <row r="79" spans="2:24" ht="29.25" customHeight="1" x14ac:dyDescent="0.25">
      <c r="L79" s="48"/>
      <c r="M79" s="49"/>
      <c r="N79" s="49"/>
      <c r="O79" s="49"/>
      <c r="P79" s="49"/>
      <c r="Q79" s="20"/>
      <c r="R79" s="20"/>
    </row>
    <row r="80" spans="2:24" ht="23.25" x14ac:dyDescent="0.25">
      <c r="L80" s="48"/>
      <c r="M80" s="49"/>
      <c r="N80" s="49"/>
      <c r="O80" s="49"/>
      <c r="P80" s="49"/>
      <c r="Q80" s="20"/>
      <c r="R80" s="20"/>
    </row>
    <row r="81" spans="12:18" ht="23.25" x14ac:dyDescent="0.25">
      <c r="L81" s="20"/>
      <c r="M81" s="20"/>
      <c r="N81" s="20"/>
      <c r="O81" s="20"/>
      <c r="P81" s="20"/>
      <c r="Q81" s="20"/>
      <c r="R81" s="20"/>
    </row>
    <row r="82" spans="12:18" ht="23.25" x14ac:dyDescent="0.25">
      <c r="L82" s="20"/>
      <c r="M82" s="20"/>
      <c r="N82" s="20"/>
      <c r="O82" s="20"/>
      <c r="P82" s="20"/>
      <c r="Q82" s="20"/>
      <c r="R82" s="20"/>
    </row>
    <row r="83" spans="12:18" ht="23.25" x14ac:dyDescent="0.25">
      <c r="L83" s="20"/>
      <c r="M83" s="20"/>
      <c r="N83" s="20"/>
      <c r="O83" s="20"/>
      <c r="P83" s="20"/>
      <c r="Q83" s="20"/>
      <c r="R83" s="20"/>
    </row>
    <row r="84" spans="12:18" ht="23.25" x14ac:dyDescent="0.25">
      <c r="L84" s="20"/>
      <c r="M84" s="20"/>
      <c r="N84" s="20"/>
      <c r="O84" s="20"/>
      <c r="P84" s="20"/>
      <c r="Q84" s="20"/>
      <c r="R84" s="20"/>
    </row>
    <row r="85" spans="12:18" ht="23.25" x14ac:dyDescent="0.25">
      <c r="L85" s="20"/>
      <c r="M85" s="20"/>
      <c r="N85" s="20"/>
      <c r="O85" s="20"/>
      <c r="P85" s="20"/>
      <c r="Q85" s="20"/>
      <c r="R85" s="20"/>
    </row>
    <row r="86" spans="12:18" ht="23.25" x14ac:dyDescent="0.25">
      <c r="L86" s="20"/>
      <c r="M86" s="20"/>
      <c r="N86" s="20"/>
      <c r="O86" s="20"/>
      <c r="P86" s="20"/>
      <c r="Q86" s="20"/>
      <c r="R86" s="20"/>
    </row>
    <row r="87" spans="12:18" ht="23.25" x14ac:dyDescent="0.25">
      <c r="L87" s="20"/>
      <c r="M87" s="20"/>
      <c r="N87" s="20"/>
      <c r="O87" s="20"/>
      <c r="P87" s="20"/>
      <c r="Q87" s="20"/>
      <c r="R87" s="20"/>
    </row>
    <row r="88" spans="12:18" ht="23.25" x14ac:dyDescent="0.25">
      <c r="L88" s="20"/>
      <c r="M88" s="20"/>
      <c r="N88" s="20"/>
      <c r="O88" s="20"/>
      <c r="P88" s="20"/>
      <c r="Q88" s="20"/>
      <c r="R88" s="20"/>
    </row>
    <row r="89" spans="12:18" ht="23.25" x14ac:dyDescent="0.25">
      <c r="L89" s="20"/>
      <c r="M89" s="20"/>
      <c r="N89" s="20"/>
      <c r="O89" s="20"/>
      <c r="P89" s="20"/>
      <c r="Q89" s="20"/>
      <c r="R89" s="20"/>
    </row>
    <row r="90" spans="12:18" ht="23.25" x14ac:dyDescent="0.25">
      <c r="L90" s="20"/>
      <c r="M90" s="20"/>
      <c r="N90" s="20"/>
      <c r="O90" s="20"/>
      <c r="P90" s="20"/>
      <c r="Q90" s="20"/>
      <c r="R90" s="20"/>
    </row>
  </sheetData>
  <mergeCells count="34">
    <mergeCell ref="K70:L70"/>
    <mergeCell ref="O70:P70"/>
    <mergeCell ref="S70:T70"/>
    <mergeCell ref="J73:K73"/>
    <mergeCell ref="J74:K74"/>
    <mergeCell ref="L79:L80"/>
    <mergeCell ref="M79:M80"/>
    <mergeCell ref="N79:N80"/>
    <mergeCell ref="O79:O80"/>
    <mergeCell ref="P79:P80"/>
    <mergeCell ref="K69:L69"/>
    <mergeCell ref="O69:P69"/>
    <mergeCell ref="S69:T69"/>
    <mergeCell ref="V56:W56"/>
    <mergeCell ref="J60:K60"/>
    <mergeCell ref="N60:O60"/>
    <mergeCell ref="J61:K61"/>
    <mergeCell ref="N61:O61"/>
    <mergeCell ref="K66:L66"/>
    <mergeCell ref="O66:P66"/>
    <mergeCell ref="S66:T66"/>
    <mergeCell ref="V66:X68"/>
    <mergeCell ref="V55:W55"/>
    <mergeCell ref="B65:D67"/>
    <mergeCell ref="G65:H65"/>
    <mergeCell ref="K65:L65"/>
    <mergeCell ref="O65:P65"/>
    <mergeCell ref="S65:T65"/>
    <mergeCell ref="G66:H66"/>
    <mergeCell ref="A1:D1"/>
    <mergeCell ref="B4:C4"/>
    <mergeCell ref="A11:D11"/>
    <mergeCell ref="B13:C13"/>
    <mergeCell ref="A17:D1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heckCarlston (2)</vt:lpstr>
      <vt:lpstr>First Page</vt:lpstr>
      <vt:lpstr>Content</vt:lpstr>
      <vt:lpstr>Flair Maximization Problem</vt:lpstr>
      <vt:lpstr>Maximization Relaxed Problem</vt:lpstr>
      <vt:lpstr>Maximization Integer Proble </vt:lpstr>
      <vt:lpstr>Harrison Goal Relaxed </vt:lpstr>
      <vt:lpstr>Harrison Goal Integer</vt:lpstr>
      <vt:lpstr>Maximization Goal Relax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14-02-14T21:44:41Z</cp:lastPrinted>
  <dcterms:created xsi:type="dcterms:W3CDTF">2012-10-05T00:08:49Z</dcterms:created>
  <dcterms:modified xsi:type="dcterms:W3CDTF">2023-04-28T16:36:59Z</dcterms:modified>
</cp:coreProperties>
</file>